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Q$288:$Q$7681</c:f>
              <c:numCache>
                <c:formatCode>0.00E+00</c:formatCode>
                <c:ptCount val="7394"/>
                <c:pt idx="0">
                  <c:v>2.5533811226073469E-2</c:v>
                </c:pt>
                <c:pt idx="1">
                  <c:v>5.6654607523039724E-4</c:v>
                </c:pt>
                <c:pt idx="2">
                  <c:v>5.6654607523039724E-4</c:v>
                </c:pt>
                <c:pt idx="3">
                  <c:v>5.6654607523039724E-4</c:v>
                </c:pt>
                <c:pt idx="4">
                  <c:v>5.6654607523039724E-4</c:v>
                </c:pt>
                <c:pt idx="5">
                  <c:v>5.6654607523039724E-4</c:v>
                </c:pt>
                <c:pt idx="6">
                  <c:v>5.6654607523039724E-4</c:v>
                </c:pt>
                <c:pt idx="7">
                  <c:v>5.6654607523039724E-4</c:v>
                </c:pt>
                <c:pt idx="8">
                  <c:v>1.3431630063511762E-3</c:v>
                </c:pt>
                <c:pt idx="9">
                  <c:v>2.028276059543838E-3</c:v>
                </c:pt>
                <c:pt idx="10">
                  <c:v>2.028276059543838E-3</c:v>
                </c:pt>
                <c:pt idx="11">
                  <c:v>2.028276059543838E-3</c:v>
                </c:pt>
                <c:pt idx="12">
                  <c:v>2.028276059543838E-3</c:v>
                </c:pt>
                <c:pt idx="13">
                  <c:v>2.028276059543838E-3</c:v>
                </c:pt>
                <c:pt idx="14">
                  <c:v>2.028276059543838E-3</c:v>
                </c:pt>
                <c:pt idx="15">
                  <c:v>2.028276059543838E-3</c:v>
                </c:pt>
                <c:pt idx="16">
                  <c:v>1.4215591612608352E-3</c:v>
                </c:pt>
                <c:pt idx="17">
                  <c:v>2.0048990642293723E-3</c:v>
                </c:pt>
                <c:pt idx="18">
                  <c:v>2.0048990642293723E-3</c:v>
                </c:pt>
                <c:pt idx="19">
                  <c:v>2.0048990642293723E-3</c:v>
                </c:pt>
                <c:pt idx="20">
                  <c:v>2.0048990642293723E-3</c:v>
                </c:pt>
                <c:pt idx="21">
                  <c:v>2.0048990642293723E-3</c:v>
                </c:pt>
                <c:pt idx="22">
                  <c:v>2.0048990642293723E-3</c:v>
                </c:pt>
                <c:pt idx="23">
                  <c:v>1.6242337840317294E-3</c:v>
                </c:pt>
                <c:pt idx="24">
                  <c:v>2.2145635582978629E-3</c:v>
                </c:pt>
                <c:pt idx="25">
                  <c:v>2.2145635582978629E-3</c:v>
                </c:pt>
                <c:pt idx="26">
                  <c:v>2.2145635582978629E-3</c:v>
                </c:pt>
                <c:pt idx="27">
                  <c:v>2.2145635582978629E-3</c:v>
                </c:pt>
                <c:pt idx="28">
                  <c:v>2.2145635582978629E-3</c:v>
                </c:pt>
                <c:pt idx="29">
                  <c:v>2.2145635582978629E-3</c:v>
                </c:pt>
                <c:pt idx="30">
                  <c:v>2.2145635582978629E-3</c:v>
                </c:pt>
                <c:pt idx="31">
                  <c:v>2.2145635582978629E-3</c:v>
                </c:pt>
                <c:pt idx="32">
                  <c:v>2.2145635582978629E-3</c:v>
                </c:pt>
                <c:pt idx="33">
                  <c:v>2.2145635582978629E-3</c:v>
                </c:pt>
                <c:pt idx="34">
                  <c:v>6.9130876097351027E-3</c:v>
                </c:pt>
                <c:pt idx="35">
                  <c:v>9.10789946758748E-3</c:v>
                </c:pt>
                <c:pt idx="36">
                  <c:v>9.10789946758748E-3</c:v>
                </c:pt>
                <c:pt idx="37">
                  <c:v>9.10789946758748E-3</c:v>
                </c:pt>
                <c:pt idx="38">
                  <c:v>9.10789946758748E-3</c:v>
                </c:pt>
                <c:pt idx="39">
                  <c:v>9.10789946758748E-3</c:v>
                </c:pt>
                <c:pt idx="40">
                  <c:v>9.10789946758748E-3</c:v>
                </c:pt>
                <c:pt idx="41">
                  <c:v>3.6457390585366489E-3</c:v>
                </c:pt>
                <c:pt idx="42">
                  <c:v>4.6909010625114499E-3</c:v>
                </c:pt>
                <c:pt idx="43">
                  <c:v>4.6909010625114499E-3</c:v>
                </c:pt>
                <c:pt idx="44">
                  <c:v>4.6909010625114499E-3</c:v>
                </c:pt>
                <c:pt idx="45">
                  <c:v>4.6909010625114499E-3</c:v>
                </c:pt>
                <c:pt idx="46">
                  <c:v>4.6909010625114499E-3</c:v>
                </c:pt>
                <c:pt idx="47">
                  <c:v>4.6909010625114499E-3</c:v>
                </c:pt>
                <c:pt idx="48">
                  <c:v>2.726801931753846E-3</c:v>
                </c:pt>
                <c:pt idx="49">
                  <c:v>3.440606704011329E-3</c:v>
                </c:pt>
                <c:pt idx="50">
                  <c:v>3.440606704011329E-3</c:v>
                </c:pt>
                <c:pt idx="51">
                  <c:v>3.440606704011329E-3</c:v>
                </c:pt>
                <c:pt idx="52">
                  <c:v>3.440606704011329E-3</c:v>
                </c:pt>
                <c:pt idx="53">
                  <c:v>3.440606704011329E-3</c:v>
                </c:pt>
                <c:pt idx="54">
                  <c:v>2.9494863785065281E-3</c:v>
                </c:pt>
                <c:pt idx="55">
                  <c:v>3.6639736567764128E-3</c:v>
                </c:pt>
                <c:pt idx="56">
                  <c:v>3.6639736567764128E-3</c:v>
                </c:pt>
                <c:pt idx="57">
                  <c:v>3.6639736567764128E-3</c:v>
                </c:pt>
                <c:pt idx="58">
                  <c:v>3.6639736567764128E-3</c:v>
                </c:pt>
                <c:pt idx="59">
                  <c:v>3.6639736567764128E-3</c:v>
                </c:pt>
                <c:pt idx="60">
                  <c:v>3.6639736567764128E-3</c:v>
                </c:pt>
                <c:pt idx="61">
                  <c:v>3.6639736567764128E-3</c:v>
                </c:pt>
                <c:pt idx="62">
                  <c:v>7.8077804508371318E-3</c:v>
                </c:pt>
                <c:pt idx="63">
                  <c:v>9.5683696889667085E-3</c:v>
                </c:pt>
                <c:pt idx="64">
                  <c:v>9.5683696889667085E-3</c:v>
                </c:pt>
                <c:pt idx="65">
                  <c:v>9.5683696889667085E-3</c:v>
                </c:pt>
                <c:pt idx="66">
                  <c:v>9.5683696889667085E-3</c:v>
                </c:pt>
                <c:pt idx="67">
                  <c:v>3.3498570030882665E-3</c:v>
                </c:pt>
                <c:pt idx="68">
                  <c:v>4.0458589141569431E-3</c:v>
                </c:pt>
                <c:pt idx="69">
                  <c:v>4.0458589141569431E-3</c:v>
                </c:pt>
                <c:pt idx="70">
                  <c:v>4.0458589141569431E-3</c:v>
                </c:pt>
                <c:pt idx="71">
                  <c:v>4.0458589141569431E-3</c:v>
                </c:pt>
                <c:pt idx="72">
                  <c:v>2.9405060575958745E-3</c:v>
                </c:pt>
                <c:pt idx="73">
                  <c:v>3.5108816952717213E-3</c:v>
                </c:pt>
                <c:pt idx="74">
                  <c:v>3.5108816952717213E-3</c:v>
                </c:pt>
                <c:pt idx="75">
                  <c:v>3.5108816952717213E-3</c:v>
                </c:pt>
                <c:pt idx="76">
                  <c:v>9.1602047530360033E-4</c:v>
                </c:pt>
                <c:pt idx="77">
                  <c:v>1.0838927143879123E-3</c:v>
                </c:pt>
                <c:pt idx="78">
                  <c:v>1.0838927143879123E-3</c:v>
                </c:pt>
                <c:pt idx="79">
                  <c:v>9.2920373782947165E-4</c:v>
                </c:pt>
                <c:pt idx="80">
                  <c:v>1.0894020429101391E-3</c:v>
                </c:pt>
                <c:pt idx="81">
                  <c:v>1.0894020429101391E-3</c:v>
                </c:pt>
                <c:pt idx="82">
                  <c:v>1.6462397500953956E-3</c:v>
                </c:pt>
                <c:pt idx="83">
                  <c:v>1.9146597030593156E-3</c:v>
                </c:pt>
                <c:pt idx="84">
                  <c:v>1.9146597030593156E-3</c:v>
                </c:pt>
                <c:pt idx="85">
                  <c:v>1.9146597030593156E-3</c:v>
                </c:pt>
                <c:pt idx="86">
                  <c:v>2.1166163806513377E-3</c:v>
                </c:pt>
                <c:pt idx="87">
                  <c:v>2.4520297872722726E-3</c:v>
                </c:pt>
                <c:pt idx="88">
                  <c:v>2.4520297872722726E-3</c:v>
                </c:pt>
                <c:pt idx="89">
                  <c:v>2.4520297872722726E-3</c:v>
                </c:pt>
                <c:pt idx="90">
                  <c:v>3.1191863769951768E-3</c:v>
                </c:pt>
                <c:pt idx="91">
                  <c:v>3.6320569287178494E-3</c:v>
                </c:pt>
                <c:pt idx="92">
                  <c:v>3.6320569287178494E-3</c:v>
                </c:pt>
                <c:pt idx="93">
                  <c:v>1.6395119565135036E-3</c:v>
                </c:pt>
                <c:pt idx="94">
                  <c:v>1.8680364766277689E-3</c:v>
                </c:pt>
                <c:pt idx="95">
                  <c:v>1.8680364766277689E-3</c:v>
                </c:pt>
                <c:pt idx="96">
                  <c:v>1.8680364766277689E-3</c:v>
                </c:pt>
                <c:pt idx="97">
                  <c:v>2.9685399960113906E-3</c:v>
                </c:pt>
                <c:pt idx="98">
                  <c:v>3.3645507258333613E-3</c:v>
                </c:pt>
                <c:pt idx="99">
                  <c:v>3.3645507258333613E-3</c:v>
                </c:pt>
                <c:pt idx="100">
                  <c:v>2.9301971796432342E-3</c:v>
                </c:pt>
                <c:pt idx="101">
                  <c:v>3.3051701179480767E-3</c:v>
                </c:pt>
                <c:pt idx="102">
                  <c:v>3.3051701179480767E-3</c:v>
                </c:pt>
                <c:pt idx="103">
                  <c:v>3.3051701179480767E-3</c:v>
                </c:pt>
                <c:pt idx="104">
                  <c:v>4.4829788456611465E-3</c:v>
                </c:pt>
                <c:pt idx="105">
                  <c:v>5.0321843122251757E-3</c:v>
                </c:pt>
                <c:pt idx="106">
                  <c:v>5.0321843122251757E-3</c:v>
                </c:pt>
                <c:pt idx="107">
                  <c:v>5.0321843122251757E-3</c:v>
                </c:pt>
                <c:pt idx="108">
                  <c:v>8.5227091143106858E-3</c:v>
                </c:pt>
                <c:pt idx="109">
                  <c:v>9.520266975517366E-3</c:v>
                </c:pt>
                <c:pt idx="110">
                  <c:v>9.520266975517366E-3</c:v>
                </c:pt>
                <c:pt idx="111">
                  <c:v>9.520266975517366E-3</c:v>
                </c:pt>
                <c:pt idx="112">
                  <c:v>4.5596906643763837E-3</c:v>
                </c:pt>
                <c:pt idx="113">
                  <c:v>5.0762572906613021E-3</c:v>
                </c:pt>
                <c:pt idx="114">
                  <c:v>5.0762572906613021E-3</c:v>
                </c:pt>
                <c:pt idx="115">
                  <c:v>3.1755134324625359E-3</c:v>
                </c:pt>
                <c:pt idx="116">
                  <c:v>3.5215398321054884E-3</c:v>
                </c:pt>
                <c:pt idx="117">
                  <c:v>3.5215398321054884E-3</c:v>
                </c:pt>
                <c:pt idx="118">
                  <c:v>4.0242662682335086E-3</c:v>
                </c:pt>
                <c:pt idx="119">
                  <c:v>4.4489995892616667E-3</c:v>
                </c:pt>
                <c:pt idx="120">
                  <c:v>4.4489995892616667E-3</c:v>
                </c:pt>
                <c:pt idx="121">
                  <c:v>4.4356535552207256E-3</c:v>
                </c:pt>
                <c:pt idx="122">
                  <c:v>4.8895866205644987E-3</c:v>
                </c:pt>
                <c:pt idx="123">
                  <c:v>2.7068216574099627E-3</c:v>
                </c:pt>
                <c:pt idx="124">
                  <c:v>2.9761848855509978E-3</c:v>
                </c:pt>
                <c:pt idx="125">
                  <c:v>2.9761848855509978E-3</c:v>
                </c:pt>
                <c:pt idx="126">
                  <c:v>3.4631235318058166E-3</c:v>
                </c:pt>
                <c:pt idx="127">
                  <c:v>3.7948524092885801E-3</c:v>
                </c:pt>
                <c:pt idx="128">
                  <c:v>3.7948524092885801E-3</c:v>
                </c:pt>
                <c:pt idx="129">
                  <c:v>3.4805872430101483E-3</c:v>
                </c:pt>
                <c:pt idx="130">
                  <c:v>3.801890535097619E-3</c:v>
                </c:pt>
                <c:pt idx="131">
                  <c:v>3.801890535097619E-3</c:v>
                </c:pt>
                <c:pt idx="132">
                  <c:v>6.7503844414151326E-3</c:v>
                </c:pt>
                <c:pt idx="133">
                  <c:v>7.3560606694417687E-3</c:v>
                </c:pt>
                <c:pt idx="134">
                  <c:v>4.7666647635303738E-3</c:v>
                </c:pt>
                <c:pt idx="135">
                  <c:v>5.1823227260323146E-3</c:v>
                </c:pt>
                <c:pt idx="136">
                  <c:v>5.1823227260323146E-3</c:v>
                </c:pt>
                <c:pt idx="137">
                  <c:v>4.6901079982981471E-3</c:v>
                </c:pt>
                <c:pt idx="138">
                  <c:v>5.0890416392245265E-3</c:v>
                </c:pt>
                <c:pt idx="139">
                  <c:v>5.0890416392245265E-3</c:v>
                </c:pt>
                <c:pt idx="140">
                  <c:v>5.102581803786344E-3</c:v>
                </c:pt>
                <c:pt idx="141">
                  <c:v>5.5272899676465578E-3</c:v>
                </c:pt>
                <c:pt idx="142">
                  <c:v>4.2765025723420069E-3</c:v>
                </c:pt>
                <c:pt idx="143">
                  <c:v>4.6188177893468204E-3</c:v>
                </c:pt>
                <c:pt idx="144">
                  <c:v>4.6188177893468204E-3</c:v>
                </c:pt>
                <c:pt idx="145">
                  <c:v>9.9068775264947243E-3</c:v>
                </c:pt>
                <c:pt idx="146">
                  <c:v>1.0691873288578868E-2</c:v>
                </c:pt>
                <c:pt idx="147">
                  <c:v>1.0691873288578868E-2</c:v>
                </c:pt>
                <c:pt idx="148">
                  <c:v>1.1234028296825602E-2</c:v>
                </c:pt>
                <c:pt idx="149">
                  <c:v>1.208646395423294E-2</c:v>
                </c:pt>
                <c:pt idx="150">
                  <c:v>1.208646395423294E-2</c:v>
                </c:pt>
                <c:pt idx="151">
                  <c:v>1.208646395423294E-2</c:v>
                </c:pt>
                <c:pt idx="152">
                  <c:v>1.2387509179044623E-2</c:v>
                </c:pt>
                <c:pt idx="153">
                  <c:v>1.3305982672790576E-2</c:v>
                </c:pt>
                <c:pt idx="154">
                  <c:v>1.3305982672790576E-2</c:v>
                </c:pt>
                <c:pt idx="155">
                  <c:v>1.4294635307487839E-2</c:v>
                </c:pt>
                <c:pt idx="156">
                  <c:v>1.5338479884259439E-2</c:v>
                </c:pt>
                <c:pt idx="157">
                  <c:v>1.5338479884259439E-2</c:v>
                </c:pt>
                <c:pt idx="158">
                  <c:v>1.5338479884259439E-2</c:v>
                </c:pt>
                <c:pt idx="159">
                  <c:v>2.5819380108722551E-2</c:v>
                </c:pt>
                <c:pt idx="160">
                  <c:v>2.7633171025956478E-2</c:v>
                </c:pt>
                <c:pt idx="161">
                  <c:v>2.7633171025956478E-2</c:v>
                </c:pt>
                <c:pt idx="162">
                  <c:v>2.7633171025956478E-2</c:v>
                </c:pt>
                <c:pt idx="163">
                  <c:v>3.5660788823690372E-2</c:v>
                </c:pt>
                <c:pt idx="164">
                  <c:v>3.8131258777641251E-2</c:v>
                </c:pt>
                <c:pt idx="165">
                  <c:v>3.8131258777641251E-2</c:v>
                </c:pt>
                <c:pt idx="166">
                  <c:v>3.8131258777641251E-2</c:v>
                </c:pt>
                <c:pt idx="167">
                  <c:v>2.7765083080072084E-2</c:v>
                </c:pt>
                <c:pt idx="168">
                  <c:v>2.9641718509882287E-2</c:v>
                </c:pt>
                <c:pt idx="169">
                  <c:v>2.9641718509882287E-2</c:v>
                </c:pt>
                <c:pt idx="170">
                  <c:v>1.3981093864537011E-2</c:v>
                </c:pt>
                <c:pt idx="171">
                  <c:v>1.4910201257131491E-2</c:v>
                </c:pt>
                <c:pt idx="172">
                  <c:v>1.4910201257131491E-2</c:v>
                </c:pt>
                <c:pt idx="173">
                  <c:v>1.6423922174672638E-2</c:v>
                </c:pt>
                <c:pt idx="174">
                  <c:v>1.748036391771652E-2</c:v>
                </c:pt>
                <c:pt idx="175">
                  <c:v>1.748036391771652E-2</c:v>
                </c:pt>
                <c:pt idx="176">
                  <c:v>1.5036013574202952E-2</c:v>
                </c:pt>
                <c:pt idx="177">
                  <c:v>1.5987970762580388E-2</c:v>
                </c:pt>
                <c:pt idx="178">
                  <c:v>1.5987970762580388E-2</c:v>
                </c:pt>
                <c:pt idx="179">
                  <c:v>1.2837720836886696E-2</c:v>
                </c:pt>
                <c:pt idx="180">
                  <c:v>1.3724290300071976E-2</c:v>
                </c:pt>
                <c:pt idx="181">
                  <c:v>1.3724290300071976E-2</c:v>
                </c:pt>
                <c:pt idx="182">
                  <c:v>2.7961240148182021E-2</c:v>
                </c:pt>
                <c:pt idx="183">
                  <c:v>2.9649817917662403E-2</c:v>
                </c:pt>
                <c:pt idx="184">
                  <c:v>2.9649817917662403E-2</c:v>
                </c:pt>
                <c:pt idx="185">
                  <c:v>2.9649817917662403E-2</c:v>
                </c:pt>
                <c:pt idx="186">
                  <c:v>2.5352841203847565E-2</c:v>
                </c:pt>
                <c:pt idx="187">
                  <c:v>2.6864719804269754E-2</c:v>
                </c:pt>
                <c:pt idx="188">
                  <c:v>1.5545985070202868E-2</c:v>
                </c:pt>
                <c:pt idx="189">
                  <c:v>1.6456639117286381E-2</c:v>
                </c:pt>
                <c:pt idx="190">
                  <c:v>1.6456639117286381E-2</c:v>
                </c:pt>
                <c:pt idx="191">
                  <c:v>1.4529925368253069E-2</c:v>
                </c:pt>
                <c:pt idx="192">
                  <c:v>1.5372357744258543E-2</c:v>
                </c:pt>
                <c:pt idx="193">
                  <c:v>1.5372357744258543E-2</c:v>
                </c:pt>
                <c:pt idx="194">
                  <c:v>2.0316194640229129E-2</c:v>
                </c:pt>
                <c:pt idx="195">
                  <c:v>2.1450957270682247E-2</c:v>
                </c:pt>
                <c:pt idx="196">
                  <c:v>1.2448400418935983E-2</c:v>
                </c:pt>
                <c:pt idx="197">
                  <c:v>1.3147281528192806E-2</c:v>
                </c:pt>
                <c:pt idx="198">
                  <c:v>1.3147281528192806E-2</c:v>
                </c:pt>
                <c:pt idx="199">
                  <c:v>1.6096746479191917E-2</c:v>
                </c:pt>
                <c:pt idx="200">
                  <c:v>1.6977696259915191E-2</c:v>
                </c:pt>
                <c:pt idx="201">
                  <c:v>1.6977696259915191E-2</c:v>
                </c:pt>
                <c:pt idx="202">
                  <c:v>3.9907923770485319E-2</c:v>
                </c:pt>
                <c:pt idx="203">
                  <c:v>4.2032591570103049E-2</c:v>
                </c:pt>
                <c:pt idx="204">
                  <c:v>4.2032591570103049E-2</c:v>
                </c:pt>
                <c:pt idx="205">
                  <c:v>3.6596087854415371E-2</c:v>
                </c:pt>
                <c:pt idx="206">
                  <c:v>3.8520195681797757E-2</c:v>
                </c:pt>
                <c:pt idx="207">
                  <c:v>3.8520195681797757E-2</c:v>
                </c:pt>
                <c:pt idx="208">
                  <c:v>3.8520195681797757E-2</c:v>
                </c:pt>
                <c:pt idx="209">
                  <c:v>4.8223933001551637E-2</c:v>
                </c:pt>
                <c:pt idx="210">
                  <c:v>5.0719869862256614E-2</c:v>
                </c:pt>
                <c:pt idx="211">
                  <c:v>5.0719869862256614E-2</c:v>
                </c:pt>
                <c:pt idx="212">
                  <c:v>5.0719869862256614E-2</c:v>
                </c:pt>
                <c:pt idx="213">
                  <c:v>5.2656777372773196E-2</c:v>
                </c:pt>
                <c:pt idx="214">
                  <c:v>5.5360949434343096E-2</c:v>
                </c:pt>
                <c:pt idx="215">
                  <c:v>5.5360949434343096E-2</c:v>
                </c:pt>
                <c:pt idx="216">
                  <c:v>5.5360949434343096E-2</c:v>
                </c:pt>
                <c:pt idx="217">
                  <c:v>7.5941753569785789E-2</c:v>
                </c:pt>
                <c:pt idx="218">
                  <c:v>7.9730050866432089E-2</c:v>
                </c:pt>
                <c:pt idx="219">
                  <c:v>7.9730050866432089E-2</c:v>
                </c:pt>
                <c:pt idx="220">
                  <c:v>7.9730050866432089E-2</c:v>
                </c:pt>
                <c:pt idx="221">
                  <c:v>0.11155874882493433</c:v>
                </c:pt>
                <c:pt idx="222">
                  <c:v>0.11705176756706952</c:v>
                </c:pt>
                <c:pt idx="223">
                  <c:v>0.11705176756706952</c:v>
                </c:pt>
                <c:pt idx="224">
                  <c:v>0.11705176756706952</c:v>
                </c:pt>
                <c:pt idx="225">
                  <c:v>0.11705176756706952</c:v>
                </c:pt>
                <c:pt idx="226">
                  <c:v>0.13470037606861329</c:v>
                </c:pt>
                <c:pt idx="227">
                  <c:v>0.14128514933411923</c:v>
                </c:pt>
                <c:pt idx="228">
                  <c:v>0.14128514933411923</c:v>
                </c:pt>
                <c:pt idx="229">
                  <c:v>4.430607641496747E-2</c:v>
                </c:pt>
                <c:pt idx="230">
                  <c:v>4.6441050804263743E-2</c:v>
                </c:pt>
                <c:pt idx="231">
                  <c:v>4.6441050804263743E-2</c:v>
                </c:pt>
                <c:pt idx="232">
                  <c:v>3.384552378772944E-2</c:v>
                </c:pt>
                <c:pt idx="233">
                  <c:v>3.5453522845030713E-2</c:v>
                </c:pt>
                <c:pt idx="234">
                  <c:v>3.5453522845030713E-2</c:v>
                </c:pt>
                <c:pt idx="235">
                  <c:v>3.0103651723542169E-2</c:v>
                </c:pt>
                <c:pt idx="236">
                  <c:v>3.1509178025150596E-2</c:v>
                </c:pt>
                <c:pt idx="237">
                  <c:v>3.5497216715519253E-2</c:v>
                </c:pt>
                <c:pt idx="238">
                  <c:v>3.7117286424882205E-2</c:v>
                </c:pt>
                <c:pt idx="239">
                  <c:v>3.7117286424882205E-2</c:v>
                </c:pt>
                <c:pt idx="240">
                  <c:v>3.7117286424882205E-2</c:v>
                </c:pt>
                <c:pt idx="241">
                  <c:v>0.10191876962139718</c:v>
                </c:pt>
                <c:pt idx="242">
                  <c:v>0.10648515303599156</c:v>
                </c:pt>
                <c:pt idx="243">
                  <c:v>0.10648515303599156</c:v>
                </c:pt>
                <c:pt idx="244">
                  <c:v>0.10648515303599156</c:v>
                </c:pt>
                <c:pt idx="245">
                  <c:v>0.10410732816556376</c:v>
                </c:pt>
                <c:pt idx="246">
                  <c:v>0.10872660131418208</c:v>
                </c:pt>
                <c:pt idx="247">
                  <c:v>0.10872660131418208</c:v>
                </c:pt>
                <c:pt idx="248">
                  <c:v>0.10872660131418208</c:v>
                </c:pt>
                <c:pt idx="249">
                  <c:v>7.7792510309821164E-2</c:v>
                </c:pt>
                <c:pt idx="250">
                  <c:v>8.1226913603644216E-2</c:v>
                </c:pt>
                <c:pt idx="251">
                  <c:v>8.1226913603644216E-2</c:v>
                </c:pt>
                <c:pt idx="252">
                  <c:v>8.8670765133636281E-2</c:v>
                </c:pt>
                <c:pt idx="253">
                  <c:v>9.248472128073526E-2</c:v>
                </c:pt>
                <c:pt idx="254">
                  <c:v>9.248472128073526E-2</c:v>
                </c:pt>
                <c:pt idx="255">
                  <c:v>9.248472128073526E-2</c:v>
                </c:pt>
                <c:pt idx="256">
                  <c:v>8.7790847944156605E-2</c:v>
                </c:pt>
                <c:pt idx="257">
                  <c:v>9.1539202801777325E-2</c:v>
                </c:pt>
                <c:pt idx="258">
                  <c:v>9.1539202801777325E-2</c:v>
                </c:pt>
                <c:pt idx="259">
                  <c:v>9.223023583035099E-2</c:v>
                </c:pt>
                <c:pt idx="260">
                  <c:v>9.6066754807416915E-2</c:v>
                </c:pt>
                <c:pt idx="261">
                  <c:v>9.6066754807416915E-2</c:v>
                </c:pt>
                <c:pt idx="262">
                  <c:v>9.6066754807416915E-2</c:v>
                </c:pt>
                <c:pt idx="263">
                  <c:v>8.3675183314595142E-2</c:v>
                </c:pt>
                <c:pt idx="264">
                  <c:v>8.7200087365130768E-2</c:v>
                </c:pt>
                <c:pt idx="265">
                  <c:v>8.7200087365130768E-2</c:v>
                </c:pt>
                <c:pt idx="266">
                  <c:v>9.3755665061854634E-2</c:v>
                </c:pt>
                <c:pt idx="267">
                  <c:v>9.7593806111412634E-2</c:v>
                </c:pt>
                <c:pt idx="268">
                  <c:v>9.7593806111412634E-2</c:v>
                </c:pt>
                <c:pt idx="269">
                  <c:v>9.7593806111412634E-2</c:v>
                </c:pt>
                <c:pt idx="270">
                  <c:v>8.3073267616416882E-2</c:v>
                </c:pt>
                <c:pt idx="271">
                  <c:v>8.6447251356852231E-2</c:v>
                </c:pt>
                <c:pt idx="272">
                  <c:v>8.6447251356852231E-2</c:v>
                </c:pt>
                <c:pt idx="273">
                  <c:v>6.0121909970466618E-2</c:v>
                </c:pt>
                <c:pt idx="274">
                  <c:v>6.2518850132456893E-2</c:v>
                </c:pt>
                <c:pt idx="275">
                  <c:v>6.2518850132456893E-2</c:v>
                </c:pt>
                <c:pt idx="276">
                  <c:v>9.3644521464060354E-2</c:v>
                </c:pt>
                <c:pt idx="277">
                  <c:v>9.7320782994610153E-2</c:v>
                </c:pt>
                <c:pt idx="278">
                  <c:v>9.7320782994610153E-2</c:v>
                </c:pt>
                <c:pt idx="279">
                  <c:v>8.2630560436726522E-2</c:v>
                </c:pt>
                <c:pt idx="280">
                  <c:v>8.580565149674288E-2</c:v>
                </c:pt>
                <c:pt idx="281">
                  <c:v>1.5608667470124338E-2</c:v>
                </c:pt>
                <c:pt idx="282">
                  <c:v>8.2258959448286656E-4</c:v>
                </c:pt>
                <c:pt idx="283">
                  <c:v>2.9604894643273866E-3</c:v>
                </c:pt>
                <c:pt idx="284">
                  <c:v>2.4657914901979865E-3</c:v>
                </c:pt>
                <c:pt idx="285">
                  <c:v>2.3394140678834447E-3</c:v>
                </c:pt>
                <c:pt idx="286">
                  <c:v>2.425272907975068E-3</c:v>
                </c:pt>
                <c:pt idx="287">
                  <c:v>4.1864376739407967E-2</c:v>
                </c:pt>
                <c:pt idx="288">
                  <c:v>4.3359776801540829E-2</c:v>
                </c:pt>
                <c:pt idx="289">
                  <c:v>4.3359776801540829E-2</c:v>
                </c:pt>
                <c:pt idx="290">
                  <c:v>0.10244539694447066</c:v>
                </c:pt>
                <c:pt idx="291">
                  <c:v>0.10604797239894691</c:v>
                </c:pt>
                <c:pt idx="292">
                  <c:v>0.10604797239894691</c:v>
                </c:pt>
                <c:pt idx="293">
                  <c:v>9.4039443989724664E-2</c:v>
                </c:pt>
                <c:pt idx="294">
                  <c:v>9.7331554001626908E-2</c:v>
                </c:pt>
                <c:pt idx="295">
                  <c:v>9.7331554001626908E-2</c:v>
                </c:pt>
                <c:pt idx="296">
                  <c:v>5.9996840441405207E-2</c:v>
                </c:pt>
                <c:pt idx="297">
                  <c:v>6.2069273862373993E-2</c:v>
                </c:pt>
                <c:pt idx="298">
                  <c:v>6.2069273862373993E-2</c:v>
                </c:pt>
                <c:pt idx="299">
                  <c:v>0.13104810680021634</c:v>
                </c:pt>
                <c:pt idx="300">
                  <c:v>0.13553693134341566</c:v>
                </c:pt>
                <c:pt idx="301">
                  <c:v>0.13553693134341566</c:v>
                </c:pt>
                <c:pt idx="302">
                  <c:v>7.5059505715781294E-2</c:v>
                </c:pt>
                <c:pt idx="303">
                  <c:v>7.7544095362333823E-2</c:v>
                </c:pt>
                <c:pt idx="304">
                  <c:v>5.599875075290954E-2</c:v>
                </c:pt>
                <c:pt idx="305">
                  <c:v>5.7836476016611849E-2</c:v>
                </c:pt>
                <c:pt idx="306">
                  <c:v>5.7836476016611849E-2</c:v>
                </c:pt>
                <c:pt idx="307">
                  <c:v>0.11587062667817642</c:v>
                </c:pt>
                <c:pt idx="308">
                  <c:v>0.11964369296242898</c:v>
                </c:pt>
                <c:pt idx="309">
                  <c:v>0.11964369296242898</c:v>
                </c:pt>
                <c:pt idx="310">
                  <c:v>0.11095252842363366</c:v>
                </c:pt>
                <c:pt idx="311">
                  <c:v>0.11455169639762412</c:v>
                </c:pt>
                <c:pt idx="312">
                  <c:v>0.11455169639762412</c:v>
                </c:pt>
                <c:pt idx="313">
                  <c:v>7.4828048671017819E-2</c:v>
                </c:pt>
                <c:pt idx="314">
                  <c:v>7.7198524400512461E-2</c:v>
                </c:pt>
                <c:pt idx="315">
                  <c:v>4.9471882716745796E-2</c:v>
                </c:pt>
                <c:pt idx="316">
                  <c:v>5.1021903591617485E-2</c:v>
                </c:pt>
                <c:pt idx="317">
                  <c:v>5.1021903591617485E-2</c:v>
                </c:pt>
                <c:pt idx="318">
                  <c:v>5.1021903591617485E-2</c:v>
                </c:pt>
                <c:pt idx="319">
                  <c:v>0.30938844045271963</c:v>
                </c:pt>
                <c:pt idx="320">
                  <c:v>0.31899199225778824</c:v>
                </c:pt>
                <c:pt idx="321">
                  <c:v>0.31899199225778824</c:v>
                </c:pt>
                <c:pt idx="322">
                  <c:v>0.16906891625943771</c:v>
                </c:pt>
                <c:pt idx="323">
                  <c:v>0.17423484084949242</c:v>
                </c:pt>
                <c:pt idx="324">
                  <c:v>8.9871797921601645E-2</c:v>
                </c:pt>
                <c:pt idx="325">
                  <c:v>9.259512325172109E-2</c:v>
                </c:pt>
                <c:pt idx="326">
                  <c:v>9.259512325172109E-2</c:v>
                </c:pt>
                <c:pt idx="327">
                  <c:v>0.11543345155624694</c:v>
                </c:pt>
                <c:pt idx="328">
                  <c:v>0.11896582926433091</c:v>
                </c:pt>
                <c:pt idx="329">
                  <c:v>0.11896582926433091</c:v>
                </c:pt>
                <c:pt idx="330">
                  <c:v>0.11896582926433091</c:v>
                </c:pt>
                <c:pt idx="331">
                  <c:v>0.22217130632654361</c:v>
                </c:pt>
                <c:pt idx="332">
                  <c:v>0.22879306915785005</c:v>
                </c:pt>
                <c:pt idx="333">
                  <c:v>0.22879306915785005</c:v>
                </c:pt>
                <c:pt idx="334">
                  <c:v>0.22691212899813454</c:v>
                </c:pt>
                <c:pt idx="335">
                  <c:v>0.23360866556977958</c:v>
                </c:pt>
                <c:pt idx="336">
                  <c:v>0.23360866556977958</c:v>
                </c:pt>
                <c:pt idx="337">
                  <c:v>0.21545506836321482</c:v>
                </c:pt>
                <c:pt idx="338">
                  <c:v>0.22175155301313368</c:v>
                </c:pt>
                <c:pt idx="339">
                  <c:v>0.22175155301313368</c:v>
                </c:pt>
                <c:pt idx="340">
                  <c:v>0.22175155301313368</c:v>
                </c:pt>
                <c:pt idx="341">
                  <c:v>0.27554803862672134</c:v>
                </c:pt>
                <c:pt idx="342">
                  <c:v>0.28358092933217594</c:v>
                </c:pt>
                <c:pt idx="343">
                  <c:v>0.28358092933217594</c:v>
                </c:pt>
                <c:pt idx="344">
                  <c:v>0.22109817516861177</c:v>
                </c:pt>
                <c:pt idx="345">
                  <c:v>0.22744717234506631</c:v>
                </c:pt>
                <c:pt idx="346">
                  <c:v>0.22744717234506631</c:v>
                </c:pt>
                <c:pt idx="347">
                  <c:v>0.15882745540828497</c:v>
                </c:pt>
                <c:pt idx="348">
                  <c:v>0.16330413400988955</c:v>
                </c:pt>
                <c:pt idx="349">
                  <c:v>0.16330413400988955</c:v>
                </c:pt>
                <c:pt idx="350">
                  <c:v>9.8713134883281886E-2</c:v>
                </c:pt>
                <c:pt idx="351">
                  <c:v>0.10149978709461216</c:v>
                </c:pt>
                <c:pt idx="352">
                  <c:v>0.10149978709461216</c:v>
                </c:pt>
                <c:pt idx="353">
                  <c:v>0.16836146818809244</c:v>
                </c:pt>
                <c:pt idx="354">
                  <c:v>0.17305578206056019</c:v>
                </c:pt>
                <c:pt idx="355">
                  <c:v>0.12734905773976399</c:v>
                </c:pt>
                <c:pt idx="356">
                  <c:v>0.13085013740903204</c:v>
                </c:pt>
                <c:pt idx="357">
                  <c:v>0.13085013740903204</c:v>
                </c:pt>
                <c:pt idx="358">
                  <c:v>0.13848414805922946</c:v>
                </c:pt>
                <c:pt idx="359">
                  <c:v>0.14225907471802529</c:v>
                </c:pt>
                <c:pt idx="360">
                  <c:v>0.14225907471802529</c:v>
                </c:pt>
                <c:pt idx="361">
                  <c:v>0.17290244646998043</c:v>
                </c:pt>
                <c:pt idx="362">
                  <c:v>0.17764970514604947</c:v>
                </c:pt>
                <c:pt idx="363">
                  <c:v>0.17764970514604947</c:v>
                </c:pt>
                <c:pt idx="364">
                  <c:v>0.17764970514604947</c:v>
                </c:pt>
                <c:pt idx="365">
                  <c:v>0.55286045080214086</c:v>
                </c:pt>
                <c:pt idx="366">
                  <c:v>0.56768666105992882</c:v>
                </c:pt>
                <c:pt idx="367">
                  <c:v>0.56768666105992882</c:v>
                </c:pt>
                <c:pt idx="368">
                  <c:v>0.56768666105992882</c:v>
                </c:pt>
                <c:pt idx="369">
                  <c:v>0.38309636204872116</c:v>
                </c:pt>
                <c:pt idx="370">
                  <c:v>0.39329745180056735</c:v>
                </c:pt>
                <c:pt idx="371">
                  <c:v>0.39329745180056735</c:v>
                </c:pt>
                <c:pt idx="372">
                  <c:v>0.32038942738613851</c:v>
                </c:pt>
                <c:pt idx="373">
                  <c:v>0.32881502098949883</c:v>
                </c:pt>
                <c:pt idx="374">
                  <c:v>0.32881502098949883</c:v>
                </c:pt>
                <c:pt idx="375">
                  <c:v>0.28918854044489706</c:v>
                </c:pt>
                <c:pt idx="376">
                  <c:v>0.29678243454511594</c:v>
                </c:pt>
                <c:pt idx="377">
                  <c:v>0.29678243454511594</c:v>
                </c:pt>
                <c:pt idx="378">
                  <c:v>0.12721191544393876</c:v>
                </c:pt>
                <c:pt idx="379">
                  <c:v>0.13053116054676719</c:v>
                </c:pt>
                <c:pt idx="380">
                  <c:v>9.6793530602498193E-2</c:v>
                </c:pt>
                <c:pt idx="381">
                  <c:v>9.9311802113289077E-2</c:v>
                </c:pt>
                <c:pt idx="382">
                  <c:v>0.10395489641904129</c:v>
                </c:pt>
                <c:pt idx="383">
                  <c:v>0.10663483036179308</c:v>
                </c:pt>
                <c:pt idx="384">
                  <c:v>0.10663483036179308</c:v>
                </c:pt>
                <c:pt idx="385">
                  <c:v>0.29064336754964387</c:v>
                </c:pt>
                <c:pt idx="386">
                  <c:v>0.29809612790100393</c:v>
                </c:pt>
                <c:pt idx="387">
                  <c:v>0.29809612790100393</c:v>
                </c:pt>
                <c:pt idx="388">
                  <c:v>0.14364455372076793</c:v>
                </c:pt>
                <c:pt idx="389">
                  <c:v>0.1472575384452251</c:v>
                </c:pt>
                <c:pt idx="390">
                  <c:v>0.1472575384452251</c:v>
                </c:pt>
                <c:pt idx="391">
                  <c:v>0.16641891644679338</c:v>
                </c:pt>
                <c:pt idx="392">
                  <c:v>0.17057992748990733</c:v>
                </c:pt>
                <c:pt idx="393">
                  <c:v>0.19147409047801831</c:v>
                </c:pt>
                <c:pt idx="394">
                  <c:v>0.19623340345092655</c:v>
                </c:pt>
                <c:pt idx="395">
                  <c:v>0.19623340345092655</c:v>
                </c:pt>
                <c:pt idx="396">
                  <c:v>0.26167465803571416</c:v>
                </c:pt>
                <c:pt idx="397">
                  <c:v>0.26808823148302952</c:v>
                </c:pt>
                <c:pt idx="398">
                  <c:v>0.26808823148302952</c:v>
                </c:pt>
                <c:pt idx="399">
                  <c:v>0.16884026192020271</c:v>
                </c:pt>
                <c:pt idx="400">
                  <c:v>0.17295299739203504</c:v>
                </c:pt>
                <c:pt idx="401">
                  <c:v>0.10633368022022111</c:v>
                </c:pt>
                <c:pt idx="402">
                  <c:v>0.10889254148641871</c:v>
                </c:pt>
                <c:pt idx="403">
                  <c:v>0.10889254148641871</c:v>
                </c:pt>
                <c:pt idx="404">
                  <c:v>0.22185984009215245</c:v>
                </c:pt>
                <c:pt idx="405">
                  <c:v>0.22713430089556749</c:v>
                </c:pt>
                <c:pt idx="406">
                  <c:v>0.19746770906386191</c:v>
                </c:pt>
                <c:pt idx="407">
                  <c:v>0.20222529076037438</c:v>
                </c:pt>
                <c:pt idx="408">
                  <c:v>0.20222529076037438</c:v>
                </c:pt>
                <c:pt idx="409">
                  <c:v>0.20631985177405454</c:v>
                </c:pt>
                <c:pt idx="410">
                  <c:v>0.21124085832072201</c:v>
                </c:pt>
                <c:pt idx="411">
                  <c:v>0.21124085832072201</c:v>
                </c:pt>
                <c:pt idx="412">
                  <c:v>0.23667125447976725</c:v>
                </c:pt>
                <c:pt idx="413">
                  <c:v>0.24225833091465387</c:v>
                </c:pt>
                <c:pt idx="414">
                  <c:v>0.24225833091465387</c:v>
                </c:pt>
                <c:pt idx="415">
                  <c:v>0.24225833091465387</c:v>
                </c:pt>
                <c:pt idx="416">
                  <c:v>0.68004256011319975</c:v>
                </c:pt>
                <c:pt idx="417">
                  <c:v>0.69588900494274886</c:v>
                </c:pt>
                <c:pt idx="418">
                  <c:v>0.69588900494274886</c:v>
                </c:pt>
                <c:pt idx="419">
                  <c:v>0.33588393418732415</c:v>
                </c:pt>
                <c:pt idx="420">
                  <c:v>0.34361086109972389</c:v>
                </c:pt>
                <c:pt idx="421">
                  <c:v>0.34361086109972389</c:v>
                </c:pt>
                <c:pt idx="422">
                  <c:v>0.32299467048052549</c:v>
                </c:pt>
                <c:pt idx="423">
                  <c:v>0.33040462856272174</c:v>
                </c:pt>
                <c:pt idx="424">
                  <c:v>0.33040462856272174</c:v>
                </c:pt>
                <c:pt idx="425">
                  <c:v>0.31825191557294619</c:v>
                </c:pt>
                <c:pt idx="426">
                  <c:v>0.32550308983976073</c:v>
                </c:pt>
                <c:pt idx="427">
                  <c:v>0.22003056318175793</c:v>
                </c:pt>
                <c:pt idx="428">
                  <c:v>0.22501870292650242</c:v>
                </c:pt>
                <c:pt idx="429">
                  <c:v>0.17148241058366701</c:v>
                </c:pt>
                <c:pt idx="430">
                  <c:v>0.17535289898206211</c:v>
                </c:pt>
                <c:pt idx="431">
                  <c:v>0.17535289898206211</c:v>
                </c:pt>
                <c:pt idx="432">
                  <c:v>0.25485127172055999</c:v>
                </c:pt>
                <c:pt idx="433">
                  <c:v>0.2604801906755051</c:v>
                </c:pt>
                <c:pt idx="434">
                  <c:v>0.2604801906755051</c:v>
                </c:pt>
                <c:pt idx="435">
                  <c:v>0.2604801906755051</c:v>
                </c:pt>
                <c:pt idx="436">
                  <c:v>0.55690343017052124</c:v>
                </c:pt>
                <c:pt idx="437">
                  <c:v>0.56922451123004869</c:v>
                </c:pt>
                <c:pt idx="438">
                  <c:v>0.56922451123004869</c:v>
                </c:pt>
                <c:pt idx="439">
                  <c:v>0.42385264476307322</c:v>
                </c:pt>
                <c:pt idx="440">
                  <c:v>0.43334530142911781</c:v>
                </c:pt>
                <c:pt idx="441">
                  <c:v>0.43334530142911781</c:v>
                </c:pt>
                <c:pt idx="442">
                  <c:v>0.5194609171094553</c:v>
                </c:pt>
                <c:pt idx="443">
                  <c:v>0.53081460385719104</c:v>
                </c:pt>
                <c:pt idx="444">
                  <c:v>0.53081460385719104</c:v>
                </c:pt>
                <c:pt idx="445">
                  <c:v>0.53081460385719104</c:v>
                </c:pt>
                <c:pt idx="446">
                  <c:v>0.5984808609563903</c:v>
                </c:pt>
                <c:pt idx="447">
                  <c:v>0.61153875392865575</c:v>
                </c:pt>
                <c:pt idx="448">
                  <c:v>0.61153875392865575</c:v>
                </c:pt>
                <c:pt idx="449">
                  <c:v>0.72467079702587778</c:v>
                </c:pt>
                <c:pt idx="450">
                  <c:v>0.74007315029052467</c:v>
                </c:pt>
                <c:pt idx="451">
                  <c:v>0.74007315029052467</c:v>
                </c:pt>
                <c:pt idx="452">
                  <c:v>0.53300166552413486</c:v>
                </c:pt>
                <c:pt idx="453">
                  <c:v>0.54438065812285208</c:v>
                </c:pt>
                <c:pt idx="454">
                  <c:v>0.54438065812285208</c:v>
                </c:pt>
                <c:pt idx="455">
                  <c:v>0.54438065812285208</c:v>
                </c:pt>
                <c:pt idx="456">
                  <c:v>0.54326096628451914</c:v>
                </c:pt>
                <c:pt idx="457">
                  <c:v>0.55472022790715292</c:v>
                </c:pt>
                <c:pt idx="458">
                  <c:v>0.55472022790715292</c:v>
                </c:pt>
                <c:pt idx="459">
                  <c:v>0.88305880740031706</c:v>
                </c:pt>
                <c:pt idx="460">
                  <c:v>0.90140134724730159</c:v>
                </c:pt>
                <c:pt idx="461">
                  <c:v>0.90140134724730159</c:v>
                </c:pt>
                <c:pt idx="462">
                  <c:v>0.90140134724730159</c:v>
                </c:pt>
                <c:pt idx="463">
                  <c:v>0.6036948471157465</c:v>
                </c:pt>
                <c:pt idx="464">
                  <c:v>0.61619359426937104</c:v>
                </c:pt>
                <c:pt idx="465">
                  <c:v>0.61619359426937104</c:v>
                </c:pt>
                <c:pt idx="466">
                  <c:v>0.60261616869531676</c:v>
                </c:pt>
                <c:pt idx="467">
                  <c:v>0.6151641466038299</c:v>
                </c:pt>
                <c:pt idx="468">
                  <c:v>0.6151641466038299</c:v>
                </c:pt>
                <c:pt idx="469">
                  <c:v>0.56602788772252011</c:v>
                </c:pt>
                <c:pt idx="470">
                  <c:v>0.57760979894497211</c:v>
                </c:pt>
                <c:pt idx="471">
                  <c:v>0.57760979894497211</c:v>
                </c:pt>
                <c:pt idx="472">
                  <c:v>0.57760979894497211</c:v>
                </c:pt>
                <c:pt idx="473">
                  <c:v>0.69600069066204973</c:v>
                </c:pt>
                <c:pt idx="474">
                  <c:v>0.71023186412392803</c:v>
                </c:pt>
                <c:pt idx="475">
                  <c:v>0.71023186412392803</c:v>
                </c:pt>
                <c:pt idx="476">
                  <c:v>0.56717791837402665</c:v>
                </c:pt>
                <c:pt idx="477">
                  <c:v>0.57869395281843949</c:v>
                </c:pt>
                <c:pt idx="478">
                  <c:v>0.57869395281843949</c:v>
                </c:pt>
                <c:pt idx="479">
                  <c:v>0.59044770566677218</c:v>
                </c:pt>
                <c:pt idx="480">
                  <c:v>0.60224064937361599</c:v>
                </c:pt>
                <c:pt idx="481">
                  <c:v>0.60224064937361599</c:v>
                </c:pt>
                <c:pt idx="482">
                  <c:v>0.60224064937361599</c:v>
                </c:pt>
                <c:pt idx="483">
                  <c:v>0.78750767507472674</c:v>
                </c:pt>
                <c:pt idx="484">
                  <c:v>0.80316079143315999</c:v>
                </c:pt>
                <c:pt idx="485">
                  <c:v>0.80316079143315999</c:v>
                </c:pt>
                <c:pt idx="486">
                  <c:v>0.75860248019897869</c:v>
                </c:pt>
                <c:pt idx="487">
                  <c:v>0.77352757746565259</c:v>
                </c:pt>
                <c:pt idx="488">
                  <c:v>0.77352757746565259</c:v>
                </c:pt>
                <c:pt idx="489">
                  <c:v>0.63741438277725881</c:v>
                </c:pt>
                <c:pt idx="490">
                  <c:v>0.6500545563629343</c:v>
                </c:pt>
                <c:pt idx="491">
                  <c:v>0.6500545563629343</c:v>
                </c:pt>
                <c:pt idx="492">
                  <c:v>0.54447860107562751</c:v>
                </c:pt>
                <c:pt idx="493">
                  <c:v>0.55508966844937824</c:v>
                </c:pt>
                <c:pt idx="494">
                  <c:v>0.55508966844937824</c:v>
                </c:pt>
                <c:pt idx="495">
                  <c:v>0.53888452781069496</c:v>
                </c:pt>
                <c:pt idx="496">
                  <c:v>0.54929990773247339</c:v>
                </c:pt>
                <c:pt idx="497">
                  <c:v>0.54929990773247339</c:v>
                </c:pt>
                <c:pt idx="498">
                  <c:v>0.48196463723351596</c:v>
                </c:pt>
                <c:pt idx="499">
                  <c:v>0.49120347783379764</c:v>
                </c:pt>
                <c:pt idx="500">
                  <c:v>0.49120347783379764</c:v>
                </c:pt>
                <c:pt idx="501">
                  <c:v>0.32792142567157206</c:v>
                </c:pt>
                <c:pt idx="502">
                  <c:v>0.3341797742562061</c:v>
                </c:pt>
                <c:pt idx="503">
                  <c:v>0.43480720541252454</c:v>
                </c:pt>
                <c:pt idx="504">
                  <c:v>0.4430953579007208</c:v>
                </c:pt>
                <c:pt idx="505">
                  <c:v>0.4430953579007208</c:v>
                </c:pt>
                <c:pt idx="506">
                  <c:v>0.48751643720342669</c:v>
                </c:pt>
                <c:pt idx="507">
                  <c:v>0.49673537739634466</c:v>
                </c:pt>
                <c:pt idx="508">
                  <c:v>0.49673537739634466</c:v>
                </c:pt>
                <c:pt idx="509">
                  <c:v>0.35607541993981195</c:v>
                </c:pt>
                <c:pt idx="510">
                  <c:v>0.36276663343983384</c:v>
                </c:pt>
                <c:pt idx="511">
                  <c:v>0.2147893171793826</c:v>
                </c:pt>
                <c:pt idx="512">
                  <c:v>0.21876419313089188</c:v>
                </c:pt>
                <c:pt idx="513">
                  <c:v>0.21876419313089188</c:v>
                </c:pt>
                <c:pt idx="514">
                  <c:v>0.85225000534743056</c:v>
                </c:pt>
                <c:pt idx="515">
                  <c:v>0.86798213287560833</c:v>
                </c:pt>
                <c:pt idx="516">
                  <c:v>0.86798213287560833</c:v>
                </c:pt>
                <c:pt idx="517">
                  <c:v>0.51469211871391474</c:v>
                </c:pt>
                <c:pt idx="518">
                  <c:v>0.52415213537890326</c:v>
                </c:pt>
                <c:pt idx="519">
                  <c:v>0.19253735379121489</c:v>
                </c:pt>
                <c:pt idx="520">
                  <c:v>0.19604825693381575</c:v>
                </c:pt>
                <c:pt idx="521">
                  <c:v>0.19604825693381575</c:v>
                </c:pt>
                <c:pt idx="522">
                  <c:v>1.0462383758949667</c:v>
                </c:pt>
                <c:pt idx="523">
                  <c:v>1.0653733689559532</c:v>
                </c:pt>
                <c:pt idx="524">
                  <c:v>1.0653733689559532</c:v>
                </c:pt>
                <c:pt idx="525">
                  <c:v>1.0653733689559532</c:v>
                </c:pt>
                <c:pt idx="526">
                  <c:v>1.0653733689559532</c:v>
                </c:pt>
                <c:pt idx="527">
                  <c:v>2.3755245500261934</c:v>
                </c:pt>
                <c:pt idx="528">
                  <c:v>2.4184748904492182</c:v>
                </c:pt>
                <c:pt idx="529">
                  <c:v>2.4184748904492182</c:v>
                </c:pt>
                <c:pt idx="530">
                  <c:v>2.4184748904492182</c:v>
                </c:pt>
                <c:pt idx="531">
                  <c:v>2.0228608551190468</c:v>
                </c:pt>
                <c:pt idx="532">
                  <c:v>2.0590404147714065</c:v>
                </c:pt>
                <c:pt idx="533">
                  <c:v>2.0590404147714065</c:v>
                </c:pt>
                <c:pt idx="534">
                  <c:v>2.0590404147714065</c:v>
                </c:pt>
                <c:pt idx="535">
                  <c:v>1.6921582560487793</c:v>
                </c:pt>
                <c:pt idx="536">
                  <c:v>1.7224260374509583</c:v>
                </c:pt>
                <c:pt idx="537">
                  <c:v>1.7224260374509583</c:v>
                </c:pt>
                <c:pt idx="538">
                  <c:v>1.7224260374509583</c:v>
                </c:pt>
                <c:pt idx="539">
                  <c:v>1.2709190847797425</c:v>
                </c:pt>
                <c:pt idx="540">
                  <c:v>1.2936569112991796</c:v>
                </c:pt>
                <c:pt idx="541">
                  <c:v>1.2936569112991796</c:v>
                </c:pt>
                <c:pt idx="542">
                  <c:v>1.1478539123901546</c:v>
                </c:pt>
                <c:pt idx="543">
                  <c:v>1.1680788414277921</c:v>
                </c:pt>
                <c:pt idx="544">
                  <c:v>1.1680788414277921</c:v>
                </c:pt>
                <c:pt idx="545">
                  <c:v>0.74134304312870325</c:v>
                </c:pt>
                <c:pt idx="546">
                  <c:v>0.75454289087010129</c:v>
                </c:pt>
                <c:pt idx="547">
                  <c:v>0.75454289087010129</c:v>
                </c:pt>
                <c:pt idx="548">
                  <c:v>0.75454289087010129</c:v>
                </c:pt>
                <c:pt idx="549">
                  <c:v>0.79024999144075692</c:v>
                </c:pt>
                <c:pt idx="550">
                  <c:v>0.80451206346297788</c:v>
                </c:pt>
                <c:pt idx="551">
                  <c:v>0.80451206346297788</c:v>
                </c:pt>
                <c:pt idx="552">
                  <c:v>1.2975650718100922</c:v>
                </c:pt>
                <c:pt idx="553">
                  <c:v>1.3200286030342623</c:v>
                </c:pt>
                <c:pt idx="554">
                  <c:v>1.3200286030342623</c:v>
                </c:pt>
                <c:pt idx="555">
                  <c:v>1.3200286030342623</c:v>
                </c:pt>
                <c:pt idx="556">
                  <c:v>1.0788048996959896</c:v>
                </c:pt>
                <c:pt idx="557">
                  <c:v>1.0974413842675501</c:v>
                </c:pt>
                <c:pt idx="558">
                  <c:v>1.0974413842675501</c:v>
                </c:pt>
                <c:pt idx="559">
                  <c:v>1.092265731282976</c:v>
                </c:pt>
                <c:pt idx="560">
                  <c:v>1.1109589770604094</c:v>
                </c:pt>
                <c:pt idx="561">
                  <c:v>1.1109589770604094</c:v>
                </c:pt>
                <c:pt idx="562">
                  <c:v>1.2617122065017297</c:v>
                </c:pt>
                <c:pt idx="563">
                  <c:v>1.2832218140008247</c:v>
                </c:pt>
                <c:pt idx="564">
                  <c:v>1.2832218140008247</c:v>
                </c:pt>
                <c:pt idx="565">
                  <c:v>1.2832218140008247</c:v>
                </c:pt>
                <c:pt idx="566">
                  <c:v>1.2974824370709697</c:v>
                </c:pt>
                <c:pt idx="567">
                  <c:v>1.3193177552954265</c:v>
                </c:pt>
                <c:pt idx="568">
                  <c:v>1.3193177552954265</c:v>
                </c:pt>
                <c:pt idx="569">
                  <c:v>0.90119710563878253</c:v>
                </c:pt>
                <c:pt idx="570">
                  <c:v>0.91636116279566038</c:v>
                </c:pt>
                <c:pt idx="571">
                  <c:v>0.91636116279566038</c:v>
                </c:pt>
                <c:pt idx="572">
                  <c:v>0.88590746857614744</c:v>
                </c:pt>
                <c:pt idx="573">
                  <c:v>0.90065054255448695</c:v>
                </c:pt>
                <c:pt idx="574">
                  <c:v>0.90065054255448695</c:v>
                </c:pt>
                <c:pt idx="575">
                  <c:v>0.80966760311708208</c:v>
                </c:pt>
                <c:pt idx="576">
                  <c:v>0.82314080561785397</c:v>
                </c:pt>
                <c:pt idx="577">
                  <c:v>0.82314080561785397</c:v>
                </c:pt>
                <c:pt idx="578">
                  <c:v>0.76784359154386639</c:v>
                </c:pt>
                <c:pt idx="579">
                  <c:v>0.78055034480483287</c:v>
                </c:pt>
                <c:pt idx="580">
                  <c:v>0.5179129281977366</c:v>
                </c:pt>
                <c:pt idx="581">
                  <c:v>0.52643665569959686</c:v>
                </c:pt>
                <c:pt idx="582">
                  <c:v>0.52643665569959686</c:v>
                </c:pt>
                <c:pt idx="583">
                  <c:v>0.53419256775958435</c:v>
                </c:pt>
                <c:pt idx="584">
                  <c:v>0.54298377705976941</c:v>
                </c:pt>
                <c:pt idx="585">
                  <c:v>0.54298377705976941</c:v>
                </c:pt>
                <c:pt idx="586">
                  <c:v>0.93964972078008835</c:v>
                </c:pt>
                <c:pt idx="587">
                  <c:v>0.95497375420833386</c:v>
                </c:pt>
                <c:pt idx="588">
                  <c:v>0.48073090383028561</c:v>
                </c:pt>
                <c:pt idx="589">
                  <c:v>0.48848609456165198</c:v>
                </c:pt>
                <c:pt idx="590">
                  <c:v>0.48848609456165198</c:v>
                </c:pt>
                <c:pt idx="591">
                  <c:v>0.42012322402784086</c:v>
                </c:pt>
                <c:pt idx="592">
                  <c:v>0.42686443739872765</c:v>
                </c:pt>
                <c:pt idx="593">
                  <c:v>0.49595551407493554</c:v>
                </c:pt>
                <c:pt idx="594">
                  <c:v>0.50388557008684975</c:v>
                </c:pt>
                <c:pt idx="595">
                  <c:v>0.50687303991913313</c:v>
                </c:pt>
                <c:pt idx="596">
                  <c:v>0.51494932328931031</c:v>
                </c:pt>
                <c:pt idx="597">
                  <c:v>0.26558952714989714</c:v>
                </c:pt>
                <c:pt idx="598">
                  <c:v>0.269806577100976</c:v>
                </c:pt>
                <c:pt idx="599">
                  <c:v>0.21375493662198544</c:v>
                </c:pt>
                <c:pt idx="600">
                  <c:v>0.21711277321837624</c:v>
                </c:pt>
                <c:pt idx="601">
                  <c:v>0.21711277321837624</c:v>
                </c:pt>
                <c:pt idx="602">
                  <c:v>1.1134275078090083</c:v>
                </c:pt>
                <c:pt idx="603">
                  <c:v>1.1308586536775238</c:v>
                </c:pt>
                <c:pt idx="604">
                  <c:v>1.1308586536775238</c:v>
                </c:pt>
                <c:pt idx="605">
                  <c:v>1.1308586536775238</c:v>
                </c:pt>
                <c:pt idx="606">
                  <c:v>1.4819848688845159</c:v>
                </c:pt>
                <c:pt idx="607">
                  <c:v>1.5051073590248369</c:v>
                </c:pt>
                <c:pt idx="608">
                  <c:v>0.80752319717511556</c:v>
                </c:pt>
                <c:pt idx="609">
                  <c:v>0.82001189517417705</c:v>
                </c:pt>
                <c:pt idx="610">
                  <c:v>0.82001189517417705</c:v>
                </c:pt>
                <c:pt idx="611">
                  <c:v>0.7172845094254614</c:v>
                </c:pt>
                <c:pt idx="612">
                  <c:v>0.72834079330719281</c:v>
                </c:pt>
                <c:pt idx="613">
                  <c:v>0.72834079330719281</c:v>
                </c:pt>
                <c:pt idx="614">
                  <c:v>0.90794733304659869</c:v>
                </c:pt>
                <c:pt idx="615">
                  <c:v>0.92184571065642407</c:v>
                </c:pt>
                <c:pt idx="616">
                  <c:v>0.50550506957141539</c:v>
                </c:pt>
                <c:pt idx="617">
                  <c:v>0.51319329796960234</c:v>
                </c:pt>
                <c:pt idx="618">
                  <c:v>0.55387881563625929</c:v>
                </c:pt>
                <c:pt idx="619">
                  <c:v>0.56228314979022864</c:v>
                </c:pt>
                <c:pt idx="620">
                  <c:v>0.56228314979022864</c:v>
                </c:pt>
                <c:pt idx="621">
                  <c:v>0.57866529166500924</c:v>
                </c:pt>
                <c:pt idx="622">
                  <c:v>0.587389648335637</c:v>
                </c:pt>
                <c:pt idx="623">
                  <c:v>0.9090329789707704</c:v>
                </c:pt>
                <c:pt idx="624">
                  <c:v>0.92264487396767869</c:v>
                </c:pt>
                <c:pt idx="625">
                  <c:v>0.92264487396767869</c:v>
                </c:pt>
                <c:pt idx="626">
                  <c:v>0.48887353197761418</c:v>
                </c:pt>
                <c:pt idx="627">
                  <c:v>0.4962089741128034</c:v>
                </c:pt>
                <c:pt idx="628">
                  <c:v>0.48162902149074555</c:v>
                </c:pt>
                <c:pt idx="629">
                  <c:v>0.48879704705631788</c:v>
                </c:pt>
                <c:pt idx="630">
                  <c:v>0.48879704705631788</c:v>
                </c:pt>
                <c:pt idx="631">
                  <c:v>1.9584833375977868</c:v>
                </c:pt>
                <c:pt idx="632">
                  <c:v>1.9873755492613585</c:v>
                </c:pt>
                <c:pt idx="633">
                  <c:v>1.9873755492613585</c:v>
                </c:pt>
                <c:pt idx="634">
                  <c:v>1.9873755492613585</c:v>
                </c:pt>
                <c:pt idx="635">
                  <c:v>1.4865397383103256</c:v>
                </c:pt>
                <c:pt idx="636">
                  <c:v>1.5083871965744235</c:v>
                </c:pt>
                <c:pt idx="637">
                  <c:v>1.5083871965744235</c:v>
                </c:pt>
                <c:pt idx="638">
                  <c:v>1.7411603245334042</c:v>
                </c:pt>
                <c:pt idx="639">
                  <c:v>1.7666598829432558</c:v>
                </c:pt>
                <c:pt idx="640">
                  <c:v>1.7666598829432558</c:v>
                </c:pt>
                <c:pt idx="641">
                  <c:v>1.7666598829432558</c:v>
                </c:pt>
                <c:pt idx="642">
                  <c:v>2.3791560687894582</c:v>
                </c:pt>
                <c:pt idx="643">
                  <c:v>2.4137433361647136</c:v>
                </c:pt>
                <c:pt idx="644">
                  <c:v>2.4137433361647136</c:v>
                </c:pt>
                <c:pt idx="645">
                  <c:v>2.3916619171991558</c:v>
                </c:pt>
                <c:pt idx="646">
                  <c:v>2.4262633184140059</c:v>
                </c:pt>
                <c:pt idx="647">
                  <c:v>2.4262633184140059</c:v>
                </c:pt>
                <c:pt idx="648">
                  <c:v>2.4262633184140059</c:v>
                </c:pt>
                <c:pt idx="649">
                  <c:v>2.0516656348084625</c:v>
                </c:pt>
                <c:pt idx="650">
                  <c:v>2.0812594506057045</c:v>
                </c:pt>
                <c:pt idx="651">
                  <c:v>2.0812594506057045</c:v>
                </c:pt>
                <c:pt idx="652">
                  <c:v>1.9650524812260519</c:v>
                </c:pt>
                <c:pt idx="653">
                  <c:v>1.9933125887046781</c:v>
                </c:pt>
                <c:pt idx="654">
                  <c:v>1.9933125887046781</c:v>
                </c:pt>
                <c:pt idx="655">
                  <c:v>1.9933125887046781</c:v>
                </c:pt>
                <c:pt idx="656">
                  <c:v>2.4446494423991774</c:v>
                </c:pt>
                <c:pt idx="657">
                  <c:v>2.4795756143955994</c:v>
                </c:pt>
                <c:pt idx="658">
                  <c:v>2.4795756143955994</c:v>
                </c:pt>
                <c:pt idx="659">
                  <c:v>2.1534139070335319</c:v>
                </c:pt>
                <c:pt idx="660">
                  <c:v>2.1840334445735139</c:v>
                </c:pt>
                <c:pt idx="661">
                  <c:v>2.1840334445735139</c:v>
                </c:pt>
                <c:pt idx="662">
                  <c:v>2.1840334445735139</c:v>
                </c:pt>
                <c:pt idx="663">
                  <c:v>1.8588170268173234</c:v>
                </c:pt>
                <c:pt idx="664">
                  <c:v>1.8851707841539347</c:v>
                </c:pt>
                <c:pt idx="665">
                  <c:v>1.8851707841539347</c:v>
                </c:pt>
                <c:pt idx="666">
                  <c:v>1.8846031523429729</c:v>
                </c:pt>
                <c:pt idx="667">
                  <c:v>1.9113636117834587</c:v>
                </c:pt>
                <c:pt idx="668">
                  <c:v>1.9113636117834587</c:v>
                </c:pt>
                <c:pt idx="669">
                  <c:v>1.9113636117834587</c:v>
                </c:pt>
                <c:pt idx="670">
                  <c:v>2.9164471760795885</c:v>
                </c:pt>
                <c:pt idx="671">
                  <c:v>2.9579675754883552</c:v>
                </c:pt>
                <c:pt idx="672">
                  <c:v>2.9579675754883552</c:v>
                </c:pt>
                <c:pt idx="673">
                  <c:v>2.9579675754883552</c:v>
                </c:pt>
                <c:pt idx="674">
                  <c:v>4.0337939807252505</c:v>
                </c:pt>
                <c:pt idx="675">
                  <c:v>4.0908950144463665</c:v>
                </c:pt>
                <c:pt idx="676">
                  <c:v>4.0908950144463665</c:v>
                </c:pt>
                <c:pt idx="677">
                  <c:v>4.0908950144463665</c:v>
                </c:pt>
                <c:pt idx="678">
                  <c:v>3.2149739564176323</c:v>
                </c:pt>
                <c:pt idx="679">
                  <c:v>3.2610004441233467</c:v>
                </c:pt>
                <c:pt idx="680">
                  <c:v>3.2610004441233467</c:v>
                </c:pt>
                <c:pt idx="681">
                  <c:v>3.2610004441233467</c:v>
                </c:pt>
                <c:pt idx="682">
                  <c:v>4.0317738503021294</c:v>
                </c:pt>
                <c:pt idx="683">
                  <c:v>4.0886923835944931</c:v>
                </c:pt>
                <c:pt idx="684">
                  <c:v>4.0886923835944931</c:v>
                </c:pt>
                <c:pt idx="685">
                  <c:v>4.0886923835944931</c:v>
                </c:pt>
                <c:pt idx="686">
                  <c:v>3.1121960002430846</c:v>
                </c:pt>
                <c:pt idx="687">
                  <c:v>3.1564646812856605</c:v>
                </c:pt>
                <c:pt idx="688">
                  <c:v>3.1564646812856605</c:v>
                </c:pt>
                <c:pt idx="689">
                  <c:v>3.1564646812856605</c:v>
                </c:pt>
                <c:pt idx="690">
                  <c:v>2.5917098155620022</c:v>
                </c:pt>
                <c:pt idx="691">
                  <c:v>2.6283230892137781</c:v>
                </c:pt>
                <c:pt idx="692">
                  <c:v>2.6283230892137781</c:v>
                </c:pt>
                <c:pt idx="693">
                  <c:v>2.6283230892137781</c:v>
                </c:pt>
                <c:pt idx="694">
                  <c:v>4.6950061473735971</c:v>
                </c:pt>
                <c:pt idx="695">
                  <c:v>4.7593364814658274</c:v>
                </c:pt>
                <c:pt idx="696">
                  <c:v>4.7593364814658274</c:v>
                </c:pt>
                <c:pt idx="697">
                  <c:v>4.7593364814658274</c:v>
                </c:pt>
                <c:pt idx="698">
                  <c:v>2.9337601320249758</c:v>
                </c:pt>
                <c:pt idx="699">
                  <c:v>2.9742091463140961</c:v>
                </c:pt>
                <c:pt idx="700">
                  <c:v>2.9742091463140961</c:v>
                </c:pt>
                <c:pt idx="701">
                  <c:v>2.9742091463140961</c:v>
                </c:pt>
                <c:pt idx="702">
                  <c:v>3.4193575964761327</c:v>
                </c:pt>
                <c:pt idx="703">
                  <c:v>3.4660344397745941</c:v>
                </c:pt>
                <c:pt idx="704">
                  <c:v>3.4660344397745941</c:v>
                </c:pt>
                <c:pt idx="705">
                  <c:v>3.4660344397745941</c:v>
                </c:pt>
                <c:pt idx="706">
                  <c:v>3.7006316045559333</c:v>
                </c:pt>
                <c:pt idx="707">
                  <c:v>3.7523652607281535</c:v>
                </c:pt>
                <c:pt idx="708">
                  <c:v>3.7523652607281535</c:v>
                </c:pt>
                <c:pt idx="709">
                  <c:v>3.7523652607281535</c:v>
                </c:pt>
                <c:pt idx="710">
                  <c:v>3.9091738112905703</c:v>
                </c:pt>
                <c:pt idx="711">
                  <c:v>3.9625240321435236</c:v>
                </c:pt>
                <c:pt idx="712">
                  <c:v>3.9625240321435236</c:v>
                </c:pt>
                <c:pt idx="713">
                  <c:v>3.9625240321435236</c:v>
                </c:pt>
                <c:pt idx="714">
                  <c:v>3.7701328629572322</c:v>
                </c:pt>
                <c:pt idx="715">
                  <c:v>3.8223560776601948</c:v>
                </c:pt>
                <c:pt idx="716">
                  <c:v>3.8223560776601948</c:v>
                </c:pt>
                <c:pt idx="717">
                  <c:v>3.8223560776601948</c:v>
                </c:pt>
                <c:pt idx="718">
                  <c:v>3.8713096504547932</c:v>
                </c:pt>
                <c:pt idx="719">
                  <c:v>3.9230095247654466</c:v>
                </c:pt>
                <c:pt idx="720">
                  <c:v>3.9230095247654466</c:v>
                </c:pt>
                <c:pt idx="721">
                  <c:v>3.9230095247654466</c:v>
                </c:pt>
                <c:pt idx="722">
                  <c:v>3.9230095247654466</c:v>
                </c:pt>
                <c:pt idx="723">
                  <c:v>4.5340832248270084</c:v>
                </c:pt>
                <c:pt idx="724">
                  <c:v>4.5953804889641718</c:v>
                </c:pt>
                <c:pt idx="725">
                  <c:v>4.5953804889641718</c:v>
                </c:pt>
                <c:pt idx="726">
                  <c:v>4.5953804889641718</c:v>
                </c:pt>
                <c:pt idx="727">
                  <c:v>4.8965896710324248</c:v>
                </c:pt>
                <c:pt idx="728">
                  <c:v>4.9612441138166643</c:v>
                </c:pt>
                <c:pt idx="729">
                  <c:v>4.9612441138166643</c:v>
                </c:pt>
                <c:pt idx="730">
                  <c:v>4.9612441138166643</c:v>
                </c:pt>
                <c:pt idx="731">
                  <c:v>4.7708742176788066</c:v>
                </c:pt>
                <c:pt idx="732">
                  <c:v>4.835217719041407</c:v>
                </c:pt>
                <c:pt idx="733">
                  <c:v>4.835217719041407</c:v>
                </c:pt>
                <c:pt idx="734">
                  <c:v>4.835217719041407</c:v>
                </c:pt>
                <c:pt idx="735">
                  <c:v>4.9874233245275912</c:v>
                </c:pt>
                <c:pt idx="736">
                  <c:v>5.0542683315368553</c:v>
                </c:pt>
                <c:pt idx="737">
                  <c:v>5.0542683315368553</c:v>
                </c:pt>
                <c:pt idx="738">
                  <c:v>5.0542683315368553</c:v>
                </c:pt>
                <c:pt idx="739">
                  <c:v>5.0542683315368553</c:v>
                </c:pt>
                <c:pt idx="740">
                  <c:v>7.9292420044697858</c:v>
                </c:pt>
                <c:pt idx="741">
                  <c:v>8.0339921995596306</c:v>
                </c:pt>
                <c:pt idx="742">
                  <c:v>8.0339921995596306</c:v>
                </c:pt>
                <c:pt idx="743">
                  <c:v>8.0339921995596306</c:v>
                </c:pt>
                <c:pt idx="744">
                  <c:v>8.0339921995596306</c:v>
                </c:pt>
                <c:pt idx="745">
                  <c:v>5.6720306836164385</c:v>
                </c:pt>
                <c:pt idx="746">
                  <c:v>5.7469324594475504</c:v>
                </c:pt>
                <c:pt idx="747">
                  <c:v>5.7469324594475504</c:v>
                </c:pt>
                <c:pt idx="748">
                  <c:v>5.7469324594475504</c:v>
                </c:pt>
                <c:pt idx="749">
                  <c:v>5.7469324594475504</c:v>
                </c:pt>
                <c:pt idx="750">
                  <c:v>8.2260004179527559</c:v>
                </c:pt>
                <c:pt idx="751">
                  <c:v>8.3326002432618456</c:v>
                </c:pt>
                <c:pt idx="752">
                  <c:v>8.3326002432618456</c:v>
                </c:pt>
                <c:pt idx="753">
                  <c:v>8.3326002432618456</c:v>
                </c:pt>
                <c:pt idx="754">
                  <c:v>8.3326002432618456</c:v>
                </c:pt>
                <c:pt idx="755">
                  <c:v>7.2293218189404129</c:v>
                </c:pt>
                <c:pt idx="756">
                  <c:v>7.3222528195353673</c:v>
                </c:pt>
                <c:pt idx="757">
                  <c:v>7.3222528195353673</c:v>
                </c:pt>
                <c:pt idx="758">
                  <c:v>7.3222528195353673</c:v>
                </c:pt>
                <c:pt idx="759">
                  <c:v>5.9940219973486277</c:v>
                </c:pt>
                <c:pt idx="760">
                  <c:v>6.0709586513076461</c:v>
                </c:pt>
                <c:pt idx="761">
                  <c:v>6.0709586513076461</c:v>
                </c:pt>
                <c:pt idx="762">
                  <c:v>6.0709586513076461</c:v>
                </c:pt>
                <c:pt idx="763">
                  <c:v>3.940943329569754</c:v>
                </c:pt>
                <c:pt idx="764">
                  <c:v>3.9924018987832812</c:v>
                </c:pt>
                <c:pt idx="765">
                  <c:v>3.9924018987832812</c:v>
                </c:pt>
                <c:pt idx="766">
                  <c:v>3.9924018987832812</c:v>
                </c:pt>
                <c:pt idx="767">
                  <c:v>4.0136061779979633</c:v>
                </c:pt>
                <c:pt idx="768">
                  <c:v>4.0673868794306269</c:v>
                </c:pt>
                <c:pt idx="769">
                  <c:v>4.0673868794306269</c:v>
                </c:pt>
                <c:pt idx="770">
                  <c:v>4.0673868794306269</c:v>
                </c:pt>
                <c:pt idx="771">
                  <c:v>4.9767926011235826</c:v>
                </c:pt>
                <c:pt idx="772">
                  <c:v>5.0417332588536237</c:v>
                </c:pt>
                <c:pt idx="773">
                  <c:v>5.0417332588536237</c:v>
                </c:pt>
                <c:pt idx="774">
                  <c:v>5.0417332588536237</c:v>
                </c:pt>
                <c:pt idx="775">
                  <c:v>4.2115222650697284</c:v>
                </c:pt>
                <c:pt idx="776">
                  <c:v>4.2644551496467011</c:v>
                </c:pt>
                <c:pt idx="777">
                  <c:v>4.2644551496467011</c:v>
                </c:pt>
                <c:pt idx="778">
                  <c:v>4.2644551496467011</c:v>
                </c:pt>
                <c:pt idx="779">
                  <c:v>5.4455613690043077</c:v>
                </c:pt>
                <c:pt idx="780">
                  <c:v>5.5163551318970185</c:v>
                </c:pt>
                <c:pt idx="781">
                  <c:v>5.5163551318970185</c:v>
                </c:pt>
                <c:pt idx="782">
                  <c:v>5.5163551318970185</c:v>
                </c:pt>
                <c:pt idx="783">
                  <c:v>5.5163551318970185</c:v>
                </c:pt>
                <c:pt idx="784">
                  <c:v>6.7980156717038316</c:v>
                </c:pt>
                <c:pt idx="785">
                  <c:v>6.8835958171959968</c:v>
                </c:pt>
                <c:pt idx="786">
                  <c:v>6.8835958171959968</c:v>
                </c:pt>
                <c:pt idx="787">
                  <c:v>6.8835958171959968</c:v>
                </c:pt>
                <c:pt idx="788">
                  <c:v>4.4541945490158845</c:v>
                </c:pt>
                <c:pt idx="789">
                  <c:v>4.5128559141452671</c:v>
                </c:pt>
                <c:pt idx="790">
                  <c:v>4.5128559141452671</c:v>
                </c:pt>
                <c:pt idx="791">
                  <c:v>4.5128559141452671</c:v>
                </c:pt>
                <c:pt idx="792">
                  <c:v>3.7092435025126482</c:v>
                </c:pt>
                <c:pt idx="793">
                  <c:v>3.76012763247408</c:v>
                </c:pt>
                <c:pt idx="794">
                  <c:v>3.76012763247408</c:v>
                </c:pt>
                <c:pt idx="795">
                  <c:v>3.76012763247408</c:v>
                </c:pt>
                <c:pt idx="796">
                  <c:v>3.8291884667205771</c:v>
                </c:pt>
                <c:pt idx="797">
                  <c:v>3.8792051569098405</c:v>
                </c:pt>
                <c:pt idx="798">
                  <c:v>3.8792051569098405</c:v>
                </c:pt>
                <c:pt idx="799">
                  <c:v>3.8792051569098405</c:v>
                </c:pt>
                <c:pt idx="800">
                  <c:v>4.4571214957843219</c:v>
                </c:pt>
                <c:pt idx="801">
                  <c:v>4.5128899591872456</c:v>
                </c:pt>
                <c:pt idx="802">
                  <c:v>4.5128899591872456</c:v>
                </c:pt>
                <c:pt idx="803">
                  <c:v>4.5128899591872456</c:v>
                </c:pt>
                <c:pt idx="804">
                  <c:v>5.9457156607605937</c:v>
                </c:pt>
                <c:pt idx="805">
                  <c:v>6.0205114500723456</c:v>
                </c:pt>
                <c:pt idx="806">
                  <c:v>6.0205114500723456</c:v>
                </c:pt>
                <c:pt idx="807">
                  <c:v>6.0205114500723456</c:v>
                </c:pt>
                <c:pt idx="808">
                  <c:v>4.3586192380733531</c:v>
                </c:pt>
                <c:pt idx="809">
                  <c:v>4.4134282842355903</c:v>
                </c:pt>
                <c:pt idx="810">
                  <c:v>4.4134282842355903</c:v>
                </c:pt>
                <c:pt idx="811">
                  <c:v>4.4134282842355903</c:v>
                </c:pt>
                <c:pt idx="812">
                  <c:v>4.3985383571508532</c:v>
                </c:pt>
                <c:pt idx="813">
                  <c:v>4.4556803724413152</c:v>
                </c:pt>
                <c:pt idx="814">
                  <c:v>4.4556803724413152</c:v>
                </c:pt>
                <c:pt idx="815">
                  <c:v>4.4556803724413152</c:v>
                </c:pt>
                <c:pt idx="816">
                  <c:v>3.3454486951836149</c:v>
                </c:pt>
                <c:pt idx="817">
                  <c:v>3.3888197139050473</c:v>
                </c:pt>
                <c:pt idx="818">
                  <c:v>3.3888197139050473</c:v>
                </c:pt>
                <c:pt idx="819">
                  <c:v>3.3888197139050473</c:v>
                </c:pt>
                <c:pt idx="820">
                  <c:v>5.0722197787786278</c:v>
                </c:pt>
                <c:pt idx="821">
                  <c:v>5.1354193936608974</c:v>
                </c:pt>
                <c:pt idx="822">
                  <c:v>5.1354193936608974</c:v>
                </c:pt>
                <c:pt idx="823">
                  <c:v>5.1354193936608974</c:v>
                </c:pt>
                <c:pt idx="824">
                  <c:v>3.9373016940617092</c:v>
                </c:pt>
                <c:pt idx="825">
                  <c:v>3.9874760932639486</c:v>
                </c:pt>
                <c:pt idx="826">
                  <c:v>3.9874760932639486</c:v>
                </c:pt>
                <c:pt idx="827">
                  <c:v>3.0459204766447563</c:v>
                </c:pt>
                <c:pt idx="828">
                  <c:v>3.0838587691547237</c:v>
                </c:pt>
                <c:pt idx="829">
                  <c:v>3.0838587691547237</c:v>
                </c:pt>
                <c:pt idx="830">
                  <c:v>3.0838587691547237</c:v>
                </c:pt>
                <c:pt idx="831">
                  <c:v>4.4885007006184807</c:v>
                </c:pt>
                <c:pt idx="832">
                  <c:v>4.5454983154741866</c:v>
                </c:pt>
                <c:pt idx="833">
                  <c:v>4.5454983154741866</c:v>
                </c:pt>
                <c:pt idx="834">
                  <c:v>4.5454983154741866</c:v>
                </c:pt>
                <c:pt idx="835">
                  <c:v>4.1346059156019406</c:v>
                </c:pt>
                <c:pt idx="836">
                  <c:v>4.1888590808806132</c:v>
                </c:pt>
                <c:pt idx="837">
                  <c:v>4.1888590808806132</c:v>
                </c:pt>
                <c:pt idx="838">
                  <c:v>4.1888590808806132</c:v>
                </c:pt>
                <c:pt idx="839">
                  <c:v>4.9309471980217552</c:v>
                </c:pt>
                <c:pt idx="840">
                  <c:v>4.9903131682047022</c:v>
                </c:pt>
                <c:pt idx="841">
                  <c:v>4.9903131682047022</c:v>
                </c:pt>
                <c:pt idx="842">
                  <c:v>4.9903131682047022</c:v>
                </c:pt>
                <c:pt idx="843">
                  <c:v>4.5525073990336846</c:v>
                </c:pt>
                <c:pt idx="844">
                  <c:v>4.6096425169380773</c:v>
                </c:pt>
                <c:pt idx="845">
                  <c:v>4.6096425169380773</c:v>
                </c:pt>
                <c:pt idx="846">
                  <c:v>4.6096425169380773</c:v>
                </c:pt>
                <c:pt idx="847">
                  <c:v>5.3926055903675518</c:v>
                </c:pt>
                <c:pt idx="848">
                  <c:v>5.4583072911296577</c:v>
                </c:pt>
                <c:pt idx="849">
                  <c:v>5.4583072911296577</c:v>
                </c:pt>
                <c:pt idx="850">
                  <c:v>5.4583072911296577</c:v>
                </c:pt>
                <c:pt idx="851">
                  <c:v>4.1475073472394932</c:v>
                </c:pt>
                <c:pt idx="852">
                  <c:v>4.1975048313001784</c:v>
                </c:pt>
                <c:pt idx="853">
                  <c:v>4.1975048313001784</c:v>
                </c:pt>
                <c:pt idx="854">
                  <c:v>4.3497633745822881</c:v>
                </c:pt>
                <c:pt idx="855">
                  <c:v>4.4020043145739907</c:v>
                </c:pt>
                <c:pt idx="856">
                  <c:v>4.4020043145739907</c:v>
                </c:pt>
                <c:pt idx="857">
                  <c:v>4.4020043145739907</c:v>
                </c:pt>
                <c:pt idx="858">
                  <c:v>5.6313851391985299</c:v>
                </c:pt>
                <c:pt idx="859">
                  <c:v>5.6973423443845235</c:v>
                </c:pt>
                <c:pt idx="860">
                  <c:v>5.6973423443845235</c:v>
                </c:pt>
                <c:pt idx="861">
                  <c:v>5.6973423443845235</c:v>
                </c:pt>
                <c:pt idx="862">
                  <c:v>5.0729683251873112</c:v>
                </c:pt>
                <c:pt idx="863">
                  <c:v>5.1327850236913219</c:v>
                </c:pt>
                <c:pt idx="864">
                  <c:v>5.1327850236913219</c:v>
                </c:pt>
                <c:pt idx="865">
                  <c:v>5.1327850236913219</c:v>
                </c:pt>
                <c:pt idx="866">
                  <c:v>6.6671802886749001</c:v>
                </c:pt>
                <c:pt idx="867">
                  <c:v>6.7451026511955776</c:v>
                </c:pt>
                <c:pt idx="868">
                  <c:v>6.7451026511955776</c:v>
                </c:pt>
                <c:pt idx="869">
                  <c:v>6.7451026511955776</c:v>
                </c:pt>
                <c:pt idx="870">
                  <c:v>4.5669860762337109</c:v>
                </c:pt>
                <c:pt idx="871">
                  <c:v>4.6204919879036934</c:v>
                </c:pt>
                <c:pt idx="872">
                  <c:v>4.6204919879036934</c:v>
                </c:pt>
                <c:pt idx="873">
                  <c:v>4.6204919879036934</c:v>
                </c:pt>
                <c:pt idx="874">
                  <c:v>4.6355709496420818</c:v>
                </c:pt>
                <c:pt idx="875">
                  <c:v>4.6891507208940011</c:v>
                </c:pt>
                <c:pt idx="876">
                  <c:v>4.6891507208940011</c:v>
                </c:pt>
                <c:pt idx="877">
                  <c:v>4.5661398161063476</c:v>
                </c:pt>
                <c:pt idx="878">
                  <c:v>4.6210756812539007</c:v>
                </c:pt>
                <c:pt idx="879">
                  <c:v>4.6210756812539007</c:v>
                </c:pt>
                <c:pt idx="880">
                  <c:v>4.6210756812539007</c:v>
                </c:pt>
                <c:pt idx="881">
                  <c:v>5.5136231000920697</c:v>
                </c:pt>
                <c:pt idx="882">
                  <c:v>5.577937073668247</c:v>
                </c:pt>
                <c:pt idx="883">
                  <c:v>5.577937073668247</c:v>
                </c:pt>
                <c:pt idx="884">
                  <c:v>5.577937073668247</c:v>
                </c:pt>
                <c:pt idx="885">
                  <c:v>6.2837308658889475</c:v>
                </c:pt>
                <c:pt idx="886">
                  <c:v>6.3568711683179382</c:v>
                </c:pt>
                <c:pt idx="887">
                  <c:v>6.3568711683179382</c:v>
                </c:pt>
                <c:pt idx="888">
                  <c:v>6.3568711683179382</c:v>
                </c:pt>
                <c:pt idx="889">
                  <c:v>4.7351683617402776</c:v>
                </c:pt>
                <c:pt idx="890">
                  <c:v>4.790930666900552</c:v>
                </c:pt>
                <c:pt idx="891">
                  <c:v>4.790930666900552</c:v>
                </c:pt>
                <c:pt idx="892">
                  <c:v>4.790930666900552</c:v>
                </c:pt>
                <c:pt idx="893">
                  <c:v>5.7102348527973836</c:v>
                </c:pt>
                <c:pt idx="894">
                  <c:v>5.777957925239817</c:v>
                </c:pt>
                <c:pt idx="895">
                  <c:v>5.777957925239817</c:v>
                </c:pt>
                <c:pt idx="896">
                  <c:v>5.777957925239817</c:v>
                </c:pt>
                <c:pt idx="897">
                  <c:v>4.8637169041693786</c:v>
                </c:pt>
                <c:pt idx="898">
                  <c:v>4.9197697161852352</c:v>
                </c:pt>
                <c:pt idx="899">
                  <c:v>4.9197697161852352</c:v>
                </c:pt>
                <c:pt idx="900">
                  <c:v>4.9197697161852352</c:v>
                </c:pt>
                <c:pt idx="901">
                  <c:v>5.4255742280213521</c:v>
                </c:pt>
                <c:pt idx="902">
                  <c:v>5.4905766602497827</c:v>
                </c:pt>
                <c:pt idx="903">
                  <c:v>5.4905766602497827</c:v>
                </c:pt>
                <c:pt idx="904">
                  <c:v>5.4905766602497827</c:v>
                </c:pt>
                <c:pt idx="905">
                  <c:v>4.6051125125470991</c:v>
                </c:pt>
                <c:pt idx="906">
                  <c:v>4.6599857026897347</c:v>
                </c:pt>
                <c:pt idx="907">
                  <c:v>4.6599857026897347</c:v>
                </c:pt>
                <c:pt idx="908">
                  <c:v>4.6599857026897347</c:v>
                </c:pt>
                <c:pt idx="909">
                  <c:v>5.5066861756090013</c:v>
                </c:pt>
                <c:pt idx="910">
                  <c:v>5.571071276880164</c:v>
                </c:pt>
                <c:pt idx="911">
                  <c:v>5.571071276880164</c:v>
                </c:pt>
                <c:pt idx="912">
                  <c:v>5.571071276880164</c:v>
                </c:pt>
                <c:pt idx="913">
                  <c:v>7.0860303163960001</c:v>
                </c:pt>
                <c:pt idx="914">
                  <c:v>7.1685480930631806</c:v>
                </c:pt>
                <c:pt idx="915">
                  <c:v>7.1685480930631806</c:v>
                </c:pt>
                <c:pt idx="916">
                  <c:v>7.1685480930631806</c:v>
                </c:pt>
                <c:pt idx="917">
                  <c:v>8.808535510959107</c:v>
                </c:pt>
                <c:pt idx="918">
                  <c:v>8.9083959205441285</c:v>
                </c:pt>
                <c:pt idx="919">
                  <c:v>8.9083959205441285</c:v>
                </c:pt>
                <c:pt idx="920">
                  <c:v>8.9083959205441285</c:v>
                </c:pt>
                <c:pt idx="921">
                  <c:v>6.7866073072185049</c:v>
                </c:pt>
                <c:pt idx="922">
                  <c:v>6.8648316855199223</c:v>
                </c:pt>
                <c:pt idx="923">
                  <c:v>6.8648316855199223</c:v>
                </c:pt>
                <c:pt idx="924">
                  <c:v>6.8648316855199223</c:v>
                </c:pt>
                <c:pt idx="925">
                  <c:v>6.8648316855199223</c:v>
                </c:pt>
                <c:pt idx="926">
                  <c:v>9.2321269999753781</c:v>
                </c:pt>
                <c:pt idx="927">
                  <c:v>9.335202392821877</c:v>
                </c:pt>
                <c:pt idx="928">
                  <c:v>9.335202392821877</c:v>
                </c:pt>
                <c:pt idx="929">
                  <c:v>9.335202392821877</c:v>
                </c:pt>
                <c:pt idx="930">
                  <c:v>6.5527447072694942</c:v>
                </c:pt>
                <c:pt idx="931">
                  <c:v>6.6298197990617131</c:v>
                </c:pt>
                <c:pt idx="932">
                  <c:v>6.6298197990617131</c:v>
                </c:pt>
                <c:pt idx="933">
                  <c:v>6.6298197990617131</c:v>
                </c:pt>
                <c:pt idx="934">
                  <c:v>7.4548477374090147</c:v>
                </c:pt>
                <c:pt idx="935">
                  <c:v>7.5388584964991709</c:v>
                </c:pt>
                <c:pt idx="936">
                  <c:v>7.5388584964991709</c:v>
                </c:pt>
                <c:pt idx="937">
                  <c:v>7.5388584964991709</c:v>
                </c:pt>
                <c:pt idx="938">
                  <c:v>6.0444807918630339</c:v>
                </c:pt>
                <c:pt idx="939">
                  <c:v>6.1141859059934385</c:v>
                </c:pt>
                <c:pt idx="940">
                  <c:v>6.1141859059934385</c:v>
                </c:pt>
                <c:pt idx="941">
                  <c:v>6.1141859059934385</c:v>
                </c:pt>
                <c:pt idx="942">
                  <c:v>4.686035363646714</c:v>
                </c:pt>
                <c:pt idx="943">
                  <c:v>4.7379763836470508</c:v>
                </c:pt>
                <c:pt idx="944">
                  <c:v>4.7379763836470508</c:v>
                </c:pt>
                <c:pt idx="945">
                  <c:v>4.7178347127877656</c:v>
                </c:pt>
                <c:pt idx="946">
                  <c:v>4.7697103134415482</c:v>
                </c:pt>
                <c:pt idx="947">
                  <c:v>4.7697103134415482</c:v>
                </c:pt>
                <c:pt idx="948">
                  <c:v>4.7697103134415482</c:v>
                </c:pt>
                <c:pt idx="949">
                  <c:v>4.3944025562958231</c:v>
                </c:pt>
                <c:pt idx="950">
                  <c:v>4.4438946310774545</c:v>
                </c:pt>
                <c:pt idx="951">
                  <c:v>4.4438946310774545</c:v>
                </c:pt>
                <c:pt idx="952">
                  <c:v>4.4438946310774545</c:v>
                </c:pt>
                <c:pt idx="953">
                  <c:v>9.3599876586454904</c:v>
                </c:pt>
                <c:pt idx="954">
                  <c:v>9.4615777707777191</c:v>
                </c:pt>
                <c:pt idx="955">
                  <c:v>9.4615777707777191</c:v>
                </c:pt>
                <c:pt idx="956">
                  <c:v>9.4615777707777191</c:v>
                </c:pt>
                <c:pt idx="957">
                  <c:v>9.4615777707777191</c:v>
                </c:pt>
                <c:pt idx="958">
                  <c:v>9.781257985098252</c:v>
                </c:pt>
                <c:pt idx="959">
                  <c:v>9.886352247053301</c:v>
                </c:pt>
                <c:pt idx="960">
                  <c:v>9.886352247053301</c:v>
                </c:pt>
                <c:pt idx="961">
                  <c:v>9.886352247053301</c:v>
                </c:pt>
                <c:pt idx="962">
                  <c:v>9.7916346601107289</c:v>
                </c:pt>
                <c:pt idx="963">
                  <c:v>9.8949132071750725</c:v>
                </c:pt>
                <c:pt idx="964">
                  <c:v>9.8949132071750725</c:v>
                </c:pt>
                <c:pt idx="965">
                  <c:v>9.8949132071750725</c:v>
                </c:pt>
                <c:pt idx="966">
                  <c:v>9.3368013561813346</c:v>
                </c:pt>
                <c:pt idx="967">
                  <c:v>9.4376821541610134</c:v>
                </c:pt>
                <c:pt idx="968">
                  <c:v>9.4376821541610134</c:v>
                </c:pt>
                <c:pt idx="969">
                  <c:v>9.4376821541610134</c:v>
                </c:pt>
                <c:pt idx="970">
                  <c:v>8.7406223844627249</c:v>
                </c:pt>
                <c:pt idx="971">
                  <c:v>8.8349883575460453</c:v>
                </c:pt>
                <c:pt idx="972">
                  <c:v>8.8349883575460453</c:v>
                </c:pt>
                <c:pt idx="973">
                  <c:v>8.8349883575460453</c:v>
                </c:pt>
                <c:pt idx="974">
                  <c:v>6.1914524037628649</c:v>
                </c:pt>
                <c:pt idx="975">
                  <c:v>6.2589896864334351</c:v>
                </c:pt>
                <c:pt idx="976">
                  <c:v>6.2589896864334351</c:v>
                </c:pt>
                <c:pt idx="977">
                  <c:v>6.2589896864334351</c:v>
                </c:pt>
                <c:pt idx="978">
                  <c:v>7.5624244779587064</c:v>
                </c:pt>
                <c:pt idx="979">
                  <c:v>7.643418503518661</c:v>
                </c:pt>
                <c:pt idx="980">
                  <c:v>7.643418503518661</c:v>
                </c:pt>
                <c:pt idx="981">
                  <c:v>7.643418503518661</c:v>
                </c:pt>
                <c:pt idx="982">
                  <c:v>6.1007370934713432</c:v>
                </c:pt>
                <c:pt idx="983">
                  <c:v>6.1665398322525329</c:v>
                </c:pt>
                <c:pt idx="984">
                  <c:v>6.1665398322525329</c:v>
                </c:pt>
                <c:pt idx="985">
                  <c:v>6.1665398322525329</c:v>
                </c:pt>
                <c:pt idx="986">
                  <c:v>6.1248475405870204</c:v>
                </c:pt>
                <c:pt idx="987">
                  <c:v>6.1909841289540193</c:v>
                </c:pt>
                <c:pt idx="988">
                  <c:v>6.1909841289540193</c:v>
                </c:pt>
                <c:pt idx="989">
                  <c:v>5.2219910421750413</c:v>
                </c:pt>
                <c:pt idx="990">
                  <c:v>5.2796150330915319</c:v>
                </c:pt>
                <c:pt idx="991">
                  <c:v>5.2796150330915319</c:v>
                </c:pt>
                <c:pt idx="992">
                  <c:v>5.2796150330915319</c:v>
                </c:pt>
                <c:pt idx="993">
                  <c:v>8.5702417018991746</c:v>
                </c:pt>
                <c:pt idx="994">
                  <c:v>8.6610294054759009</c:v>
                </c:pt>
                <c:pt idx="995">
                  <c:v>8.6610294054759009</c:v>
                </c:pt>
                <c:pt idx="996">
                  <c:v>8.6610294054759009</c:v>
                </c:pt>
                <c:pt idx="997">
                  <c:v>7.1320151410981509</c:v>
                </c:pt>
                <c:pt idx="998">
                  <c:v>7.2070737848665987</c:v>
                </c:pt>
                <c:pt idx="999">
                  <c:v>7.2070737848665987</c:v>
                </c:pt>
                <c:pt idx="1000">
                  <c:v>7.2070737848665987</c:v>
                </c:pt>
                <c:pt idx="1001">
                  <c:v>9.1506996122828266</c:v>
                </c:pt>
                <c:pt idx="1002">
                  <c:v>9.2449487874536409</c:v>
                </c:pt>
                <c:pt idx="1003">
                  <c:v>9.2449487874536409</c:v>
                </c:pt>
                <c:pt idx="1004">
                  <c:v>9.2449487874536409</c:v>
                </c:pt>
                <c:pt idx="1005">
                  <c:v>7.2755317750496449</c:v>
                </c:pt>
                <c:pt idx="1006">
                  <c:v>7.35267535421512</c:v>
                </c:pt>
                <c:pt idx="1007">
                  <c:v>7.35267535421512</c:v>
                </c:pt>
                <c:pt idx="1008">
                  <c:v>7.35267535421512</c:v>
                </c:pt>
                <c:pt idx="1009">
                  <c:v>6.0538844208555425</c:v>
                </c:pt>
                <c:pt idx="1010">
                  <c:v>6.1177257265593337</c:v>
                </c:pt>
                <c:pt idx="1011">
                  <c:v>6.1177257265593337</c:v>
                </c:pt>
                <c:pt idx="1012">
                  <c:v>6.1177257265593337</c:v>
                </c:pt>
                <c:pt idx="1013">
                  <c:v>8.1163201966497649</c:v>
                </c:pt>
                <c:pt idx="1014">
                  <c:v>8.2021158191934429</c:v>
                </c:pt>
                <c:pt idx="1015">
                  <c:v>8.2021158191934429</c:v>
                </c:pt>
                <c:pt idx="1016">
                  <c:v>8.2021158191934429</c:v>
                </c:pt>
                <c:pt idx="1017">
                  <c:v>6.6991697666641334</c:v>
                </c:pt>
                <c:pt idx="1018">
                  <c:v>6.7713119236909796</c:v>
                </c:pt>
                <c:pt idx="1019">
                  <c:v>6.7713119236909796</c:v>
                </c:pt>
                <c:pt idx="1020">
                  <c:v>6.7713119236909796</c:v>
                </c:pt>
                <c:pt idx="1021">
                  <c:v>7.8881425579754305</c:v>
                </c:pt>
                <c:pt idx="1022">
                  <c:v>7.9697685919673766</c:v>
                </c:pt>
                <c:pt idx="1023">
                  <c:v>7.9697685919673766</c:v>
                </c:pt>
                <c:pt idx="1024">
                  <c:v>7.9697685919673766</c:v>
                </c:pt>
                <c:pt idx="1025">
                  <c:v>7.8978679920733823</c:v>
                </c:pt>
                <c:pt idx="1026">
                  <c:v>7.9802270223889566</c:v>
                </c:pt>
                <c:pt idx="1027">
                  <c:v>7.9802270223889566</c:v>
                </c:pt>
                <c:pt idx="1028">
                  <c:v>5.2451950404907777</c:v>
                </c:pt>
                <c:pt idx="1029">
                  <c:v>5.3017176143713458</c:v>
                </c:pt>
                <c:pt idx="1030">
                  <c:v>5.3017176143713458</c:v>
                </c:pt>
                <c:pt idx="1031">
                  <c:v>5.3017176143713458</c:v>
                </c:pt>
                <c:pt idx="1032">
                  <c:v>7.7938595266133222</c:v>
                </c:pt>
                <c:pt idx="1033">
                  <c:v>7.8789635052313942</c:v>
                </c:pt>
                <c:pt idx="1034">
                  <c:v>7.8789635052313942</c:v>
                </c:pt>
                <c:pt idx="1035">
                  <c:v>7.8789635052313942</c:v>
                </c:pt>
                <c:pt idx="1036">
                  <c:v>6.9796817969304676</c:v>
                </c:pt>
                <c:pt idx="1037">
                  <c:v>7.0533713326430805</c:v>
                </c:pt>
                <c:pt idx="1038">
                  <c:v>7.0533713326430805</c:v>
                </c:pt>
                <c:pt idx="1039">
                  <c:v>7.0533713326430805</c:v>
                </c:pt>
                <c:pt idx="1040">
                  <c:v>7.7283238148875659</c:v>
                </c:pt>
                <c:pt idx="1041">
                  <c:v>7.8070386576721562</c:v>
                </c:pt>
                <c:pt idx="1042">
                  <c:v>7.8070386576721562</c:v>
                </c:pt>
                <c:pt idx="1043">
                  <c:v>7.8070386576721562</c:v>
                </c:pt>
                <c:pt idx="1044">
                  <c:v>6.2449320579597405</c:v>
                </c:pt>
                <c:pt idx="1045">
                  <c:v>6.3105062969991206</c:v>
                </c:pt>
                <c:pt idx="1046">
                  <c:v>6.3105062969991206</c:v>
                </c:pt>
                <c:pt idx="1047">
                  <c:v>6.6716425422574908</c:v>
                </c:pt>
                <c:pt idx="1048">
                  <c:v>6.7405135814077717</c:v>
                </c:pt>
                <c:pt idx="1049">
                  <c:v>6.7405135814077717</c:v>
                </c:pt>
                <c:pt idx="1050">
                  <c:v>6.7405135814077717</c:v>
                </c:pt>
                <c:pt idx="1051">
                  <c:v>7.066936054978715</c:v>
                </c:pt>
                <c:pt idx="1052">
                  <c:v>7.1394637293069589</c:v>
                </c:pt>
                <c:pt idx="1053">
                  <c:v>7.1394637293069589</c:v>
                </c:pt>
                <c:pt idx="1054">
                  <c:v>7.1394637293069589</c:v>
                </c:pt>
                <c:pt idx="1055">
                  <c:v>6.3408363270043209</c:v>
                </c:pt>
                <c:pt idx="1056">
                  <c:v>6.4060741591095693</c:v>
                </c:pt>
                <c:pt idx="1057">
                  <c:v>6.4060741591095693</c:v>
                </c:pt>
                <c:pt idx="1058">
                  <c:v>6.4060741591095693</c:v>
                </c:pt>
                <c:pt idx="1059">
                  <c:v>8.1974440125125874</c:v>
                </c:pt>
                <c:pt idx="1060">
                  <c:v>8.2819782533540849</c:v>
                </c:pt>
                <c:pt idx="1061">
                  <c:v>8.2819782533540849</c:v>
                </c:pt>
                <c:pt idx="1062">
                  <c:v>8.2819782533540849</c:v>
                </c:pt>
                <c:pt idx="1063">
                  <c:v>7.8640703869020188</c:v>
                </c:pt>
                <c:pt idx="1064">
                  <c:v>7.9459137551033843</c:v>
                </c:pt>
                <c:pt idx="1065">
                  <c:v>7.9459137551033843</c:v>
                </c:pt>
                <c:pt idx="1066">
                  <c:v>7.6761926550107118</c:v>
                </c:pt>
                <c:pt idx="1067">
                  <c:v>7.7536795704875718</c:v>
                </c:pt>
                <c:pt idx="1068">
                  <c:v>7.7536795704875718</c:v>
                </c:pt>
                <c:pt idx="1069">
                  <c:v>7.7536795704875718</c:v>
                </c:pt>
                <c:pt idx="1070">
                  <c:v>5.9010928563122711</c:v>
                </c:pt>
                <c:pt idx="1071">
                  <c:v>5.9627944870356639</c:v>
                </c:pt>
                <c:pt idx="1072">
                  <c:v>5.9627944870356639</c:v>
                </c:pt>
                <c:pt idx="1073">
                  <c:v>5.9627944870356639</c:v>
                </c:pt>
                <c:pt idx="1074">
                  <c:v>9.3006756231218937</c:v>
                </c:pt>
                <c:pt idx="1075">
                  <c:v>9.395779455667931</c:v>
                </c:pt>
                <c:pt idx="1076">
                  <c:v>9.395779455667931</c:v>
                </c:pt>
                <c:pt idx="1077">
                  <c:v>9.395779455667931</c:v>
                </c:pt>
                <c:pt idx="1078">
                  <c:v>8.7377182445132782</c:v>
                </c:pt>
                <c:pt idx="1079">
                  <c:v>8.8281567090441815</c:v>
                </c:pt>
                <c:pt idx="1080">
                  <c:v>8.8281567090441815</c:v>
                </c:pt>
                <c:pt idx="1081">
                  <c:v>8.8281567090441815</c:v>
                </c:pt>
                <c:pt idx="1082">
                  <c:v>7.9564018384770794</c:v>
                </c:pt>
                <c:pt idx="1083">
                  <c:v>8.0414442731449185</c:v>
                </c:pt>
                <c:pt idx="1084">
                  <c:v>8.0414442731449185</c:v>
                </c:pt>
                <c:pt idx="1085">
                  <c:v>8.0414442731449185</c:v>
                </c:pt>
                <c:pt idx="1086">
                  <c:v>7.5668501678113422</c:v>
                </c:pt>
                <c:pt idx="1087">
                  <c:v>7.6451753307918269</c:v>
                </c:pt>
                <c:pt idx="1088">
                  <c:v>7.6451753307918269</c:v>
                </c:pt>
                <c:pt idx="1089">
                  <c:v>7.6451753307918269</c:v>
                </c:pt>
                <c:pt idx="1090">
                  <c:v>9.1284332060652016</c:v>
                </c:pt>
                <c:pt idx="1091">
                  <c:v>9.2204858241551833</c:v>
                </c:pt>
                <c:pt idx="1092">
                  <c:v>9.2204858241551833</c:v>
                </c:pt>
                <c:pt idx="1093">
                  <c:v>9.2204858241551833</c:v>
                </c:pt>
                <c:pt idx="1094">
                  <c:v>9.1994246935195925</c:v>
                </c:pt>
                <c:pt idx="1095">
                  <c:v>9.2973041177582427</c:v>
                </c:pt>
                <c:pt idx="1096">
                  <c:v>9.2973041177582427</c:v>
                </c:pt>
                <c:pt idx="1097">
                  <c:v>9.2973041177582427</c:v>
                </c:pt>
                <c:pt idx="1098">
                  <c:v>9.2973041177582427</c:v>
                </c:pt>
                <c:pt idx="1099">
                  <c:v>11.845330239865214</c:v>
                </c:pt>
                <c:pt idx="1100">
                  <c:v>11.966829039411175</c:v>
                </c:pt>
                <c:pt idx="1101">
                  <c:v>11.966829039411175</c:v>
                </c:pt>
                <c:pt idx="1102">
                  <c:v>11.966829039411175</c:v>
                </c:pt>
                <c:pt idx="1103">
                  <c:v>9.587913858916659</c:v>
                </c:pt>
                <c:pt idx="1104">
                  <c:v>9.6858367832296857</c:v>
                </c:pt>
                <c:pt idx="1105">
                  <c:v>9.6858367832296857</c:v>
                </c:pt>
                <c:pt idx="1106">
                  <c:v>9.6858367832296857</c:v>
                </c:pt>
                <c:pt idx="1107">
                  <c:v>10.806486435820851</c:v>
                </c:pt>
                <c:pt idx="1108">
                  <c:v>10.91319522608314</c:v>
                </c:pt>
                <c:pt idx="1109">
                  <c:v>10.91319522608314</c:v>
                </c:pt>
                <c:pt idx="1110">
                  <c:v>10.91319522608314</c:v>
                </c:pt>
                <c:pt idx="1111">
                  <c:v>9.4364649633603488</c:v>
                </c:pt>
                <c:pt idx="1112">
                  <c:v>9.5322378961037266</c:v>
                </c:pt>
                <c:pt idx="1113">
                  <c:v>9.5322378961037266</c:v>
                </c:pt>
                <c:pt idx="1114">
                  <c:v>9.5322378961037266</c:v>
                </c:pt>
                <c:pt idx="1115">
                  <c:v>9.4094330883244286</c:v>
                </c:pt>
                <c:pt idx="1116">
                  <c:v>9.5036947004292109</c:v>
                </c:pt>
                <c:pt idx="1117">
                  <c:v>9.5036947004292109</c:v>
                </c:pt>
                <c:pt idx="1118">
                  <c:v>9.5036947004292109</c:v>
                </c:pt>
                <c:pt idx="1119">
                  <c:v>8.6217548409296167</c:v>
                </c:pt>
                <c:pt idx="1120">
                  <c:v>8.7102038859514703</c:v>
                </c:pt>
                <c:pt idx="1121">
                  <c:v>8.7102038859514703</c:v>
                </c:pt>
                <c:pt idx="1122">
                  <c:v>8.7102038859514703</c:v>
                </c:pt>
                <c:pt idx="1123">
                  <c:v>9.5001939089752128</c:v>
                </c:pt>
                <c:pt idx="1124">
                  <c:v>9.5962304022100398</c:v>
                </c:pt>
                <c:pt idx="1125">
                  <c:v>9.5962304022100398</c:v>
                </c:pt>
                <c:pt idx="1126">
                  <c:v>9.5962304022100398</c:v>
                </c:pt>
                <c:pt idx="1127">
                  <c:v>11.127920588818828</c:v>
                </c:pt>
                <c:pt idx="1128">
                  <c:v>11.240229972013617</c:v>
                </c:pt>
                <c:pt idx="1129">
                  <c:v>11.240229972013617</c:v>
                </c:pt>
                <c:pt idx="1130">
                  <c:v>11.240229972013617</c:v>
                </c:pt>
                <c:pt idx="1131">
                  <c:v>9.5603326761096348</c:v>
                </c:pt>
                <c:pt idx="1132">
                  <c:v>9.6558774438804242</c:v>
                </c:pt>
                <c:pt idx="1133">
                  <c:v>9.6558774438804242</c:v>
                </c:pt>
                <c:pt idx="1134">
                  <c:v>9.6558774438804242</c:v>
                </c:pt>
                <c:pt idx="1135">
                  <c:v>9.6558774438804242</c:v>
                </c:pt>
                <c:pt idx="1136">
                  <c:v>11.894568150687988</c:v>
                </c:pt>
                <c:pt idx="1137">
                  <c:v>12.012589754401169</c:v>
                </c:pt>
                <c:pt idx="1138">
                  <c:v>12.012589754401169</c:v>
                </c:pt>
                <c:pt idx="1139">
                  <c:v>12.012589754401169</c:v>
                </c:pt>
                <c:pt idx="1140">
                  <c:v>12.705384098887528</c:v>
                </c:pt>
                <c:pt idx="1141">
                  <c:v>12.828281256895961</c:v>
                </c:pt>
                <c:pt idx="1142">
                  <c:v>12.828281256895961</c:v>
                </c:pt>
                <c:pt idx="1143">
                  <c:v>12.828281256895961</c:v>
                </c:pt>
                <c:pt idx="1144">
                  <c:v>11.091346824472193</c:v>
                </c:pt>
                <c:pt idx="1145">
                  <c:v>11.201054268988857</c:v>
                </c:pt>
                <c:pt idx="1146">
                  <c:v>11.201054268988857</c:v>
                </c:pt>
                <c:pt idx="1147">
                  <c:v>11.201054268988857</c:v>
                </c:pt>
                <c:pt idx="1148">
                  <c:v>10.841449536491771</c:v>
                </c:pt>
                <c:pt idx="1149">
                  <c:v>10.945896833637679</c:v>
                </c:pt>
                <c:pt idx="1150">
                  <c:v>10.945896833637679</c:v>
                </c:pt>
                <c:pt idx="1151">
                  <c:v>10.945896833637679</c:v>
                </c:pt>
                <c:pt idx="1152">
                  <c:v>11.915189060150496</c:v>
                </c:pt>
                <c:pt idx="1153">
                  <c:v>12.017463157257339</c:v>
                </c:pt>
                <c:pt idx="1154">
                  <c:v>12.017463157257339</c:v>
                </c:pt>
                <c:pt idx="1155">
                  <c:v>12.017463157257339</c:v>
                </c:pt>
                <c:pt idx="1156">
                  <c:v>94.124127678838732</c:v>
                </c:pt>
                <c:pt idx="1157">
                  <c:v>94.577116436125891</c:v>
                </c:pt>
                <c:pt idx="1158">
                  <c:v>94.577116436125891</c:v>
                </c:pt>
                <c:pt idx="1159">
                  <c:v>94.577116436125891</c:v>
                </c:pt>
                <c:pt idx="1160">
                  <c:v>94.577116436125891</c:v>
                </c:pt>
                <c:pt idx="1161">
                  <c:v>134.13598316002978</c:v>
                </c:pt>
                <c:pt idx="1162">
                  <c:v>134.78828676460284</c:v>
                </c:pt>
                <c:pt idx="1163">
                  <c:v>134.78828676460284</c:v>
                </c:pt>
                <c:pt idx="1164">
                  <c:v>134.78828676460284</c:v>
                </c:pt>
                <c:pt idx="1165">
                  <c:v>124.36838586614428</c:v>
                </c:pt>
                <c:pt idx="1166">
                  <c:v>124.95480996308108</c:v>
                </c:pt>
                <c:pt idx="1167">
                  <c:v>124.95480996308108</c:v>
                </c:pt>
                <c:pt idx="1168">
                  <c:v>124.95480996308108</c:v>
                </c:pt>
                <c:pt idx="1169">
                  <c:v>124.95480996308108</c:v>
                </c:pt>
                <c:pt idx="1170">
                  <c:v>173.93119018940359</c:v>
                </c:pt>
                <c:pt idx="1171">
                  <c:v>174.71990141914756</c:v>
                </c:pt>
                <c:pt idx="1172">
                  <c:v>174.71990141914756</c:v>
                </c:pt>
                <c:pt idx="1173">
                  <c:v>174.71990141914756</c:v>
                </c:pt>
                <c:pt idx="1174">
                  <c:v>174.71990141914756</c:v>
                </c:pt>
                <c:pt idx="1175">
                  <c:v>154.07084543348958</c:v>
                </c:pt>
                <c:pt idx="1176">
                  <c:v>154.76278084801174</c:v>
                </c:pt>
                <c:pt idx="1177">
                  <c:v>154.76278084801174</c:v>
                </c:pt>
                <c:pt idx="1178">
                  <c:v>154.76278084801174</c:v>
                </c:pt>
                <c:pt idx="1179">
                  <c:v>120.48532675782133</c:v>
                </c:pt>
                <c:pt idx="1180">
                  <c:v>121.04318780661949</c:v>
                </c:pt>
                <c:pt idx="1181">
                  <c:v>121.04318780661949</c:v>
                </c:pt>
                <c:pt idx="1182">
                  <c:v>121.04318780661949</c:v>
                </c:pt>
                <c:pt idx="1183">
                  <c:v>79.357419177974307</c:v>
                </c:pt>
                <c:pt idx="1184">
                  <c:v>79.72420913812654</c:v>
                </c:pt>
                <c:pt idx="1185">
                  <c:v>79.72420913812654</c:v>
                </c:pt>
                <c:pt idx="1186">
                  <c:v>69.125769591930435</c:v>
                </c:pt>
                <c:pt idx="1187">
                  <c:v>69.43985486233278</c:v>
                </c:pt>
                <c:pt idx="1188">
                  <c:v>69.43985486233278</c:v>
                </c:pt>
                <c:pt idx="1189">
                  <c:v>69.43985486233278</c:v>
                </c:pt>
                <c:pt idx="1190">
                  <c:v>90.546152282610166</c:v>
                </c:pt>
                <c:pt idx="1191">
                  <c:v>90.957946810855333</c:v>
                </c:pt>
                <c:pt idx="1192">
                  <c:v>90.957946810855333</c:v>
                </c:pt>
                <c:pt idx="1193">
                  <c:v>90.957946810855333</c:v>
                </c:pt>
                <c:pt idx="1194">
                  <c:v>97.428305378561632</c:v>
                </c:pt>
                <c:pt idx="1195">
                  <c:v>97.862574476567971</c:v>
                </c:pt>
                <c:pt idx="1196">
                  <c:v>97.862574476567971</c:v>
                </c:pt>
                <c:pt idx="1197">
                  <c:v>97.862574476567971</c:v>
                </c:pt>
                <c:pt idx="1198">
                  <c:v>97.862574476567971</c:v>
                </c:pt>
                <c:pt idx="1199">
                  <c:v>136.03749254413256</c:v>
                </c:pt>
                <c:pt idx="1200">
                  <c:v>136.64675970866193</c:v>
                </c:pt>
                <c:pt idx="1201">
                  <c:v>136.64675970866193</c:v>
                </c:pt>
                <c:pt idx="1202">
                  <c:v>136.64675970866193</c:v>
                </c:pt>
                <c:pt idx="1203">
                  <c:v>155.32189075162361</c:v>
                </c:pt>
                <c:pt idx="1204">
                  <c:v>156.01653986192977</c:v>
                </c:pt>
                <c:pt idx="1205">
                  <c:v>156.01653986192977</c:v>
                </c:pt>
                <c:pt idx="1206">
                  <c:v>156.01653986192977</c:v>
                </c:pt>
                <c:pt idx="1207">
                  <c:v>125.64917413582194</c:v>
                </c:pt>
                <c:pt idx="1208">
                  <c:v>126.21651346624451</c:v>
                </c:pt>
                <c:pt idx="1209">
                  <c:v>126.21651346624451</c:v>
                </c:pt>
                <c:pt idx="1210">
                  <c:v>126.21651346624451</c:v>
                </c:pt>
                <c:pt idx="1211">
                  <c:v>93.161135903574802</c:v>
                </c:pt>
                <c:pt idx="1212">
                  <c:v>93.579824020450857</c:v>
                </c:pt>
                <c:pt idx="1213">
                  <c:v>93.579824020450857</c:v>
                </c:pt>
                <c:pt idx="1214">
                  <c:v>93.579824020450857</c:v>
                </c:pt>
                <c:pt idx="1215">
                  <c:v>78.50671909503599</c:v>
                </c:pt>
                <c:pt idx="1216">
                  <c:v>78.865718449469384</c:v>
                </c:pt>
                <c:pt idx="1217">
                  <c:v>78.865718449469384</c:v>
                </c:pt>
                <c:pt idx="1218">
                  <c:v>78.865718449469384</c:v>
                </c:pt>
                <c:pt idx="1219">
                  <c:v>64.958641794540668</c:v>
                </c:pt>
                <c:pt idx="1220">
                  <c:v>65.250979768790401</c:v>
                </c:pt>
                <c:pt idx="1221">
                  <c:v>65.250979768790401</c:v>
                </c:pt>
                <c:pt idx="1222">
                  <c:v>83.386708264699365</c:v>
                </c:pt>
                <c:pt idx="1223">
                  <c:v>83.762734002831522</c:v>
                </c:pt>
                <c:pt idx="1224">
                  <c:v>83.762734002831522</c:v>
                </c:pt>
                <c:pt idx="1225">
                  <c:v>83.762734002831522</c:v>
                </c:pt>
                <c:pt idx="1226">
                  <c:v>86.107405407109539</c:v>
                </c:pt>
                <c:pt idx="1227">
                  <c:v>86.491099607920162</c:v>
                </c:pt>
                <c:pt idx="1228">
                  <c:v>86.491099607920162</c:v>
                </c:pt>
                <c:pt idx="1229">
                  <c:v>86.491099607920162</c:v>
                </c:pt>
                <c:pt idx="1230">
                  <c:v>87.710183878923658</c:v>
                </c:pt>
                <c:pt idx="1231">
                  <c:v>88.096467014879806</c:v>
                </c:pt>
                <c:pt idx="1232">
                  <c:v>88.096467014879806</c:v>
                </c:pt>
                <c:pt idx="1233">
                  <c:v>48.792253555323384</c:v>
                </c:pt>
                <c:pt idx="1234">
                  <c:v>49.007262094540998</c:v>
                </c:pt>
                <c:pt idx="1235">
                  <c:v>49.007262094540998</c:v>
                </c:pt>
                <c:pt idx="1236">
                  <c:v>61.12187488213879</c:v>
                </c:pt>
                <c:pt idx="1237">
                  <c:v>61.391055192889304</c:v>
                </c:pt>
                <c:pt idx="1238">
                  <c:v>61.391055192889304</c:v>
                </c:pt>
                <c:pt idx="1239">
                  <c:v>61.391055192889304</c:v>
                </c:pt>
                <c:pt idx="1240">
                  <c:v>73.443713602732686</c:v>
                </c:pt>
                <c:pt idx="1241">
                  <c:v>73.764664752734177</c:v>
                </c:pt>
                <c:pt idx="1242">
                  <c:v>73.764664752734177</c:v>
                </c:pt>
                <c:pt idx="1243">
                  <c:v>50.744448154287376</c:v>
                </c:pt>
                <c:pt idx="1244">
                  <c:v>50.965993757972001</c:v>
                </c:pt>
                <c:pt idx="1245">
                  <c:v>50.965993757972001</c:v>
                </c:pt>
                <c:pt idx="1246">
                  <c:v>87.671295413524021</c:v>
                </c:pt>
                <c:pt idx="1247">
                  <c:v>88.04970132587556</c:v>
                </c:pt>
                <c:pt idx="1248">
                  <c:v>88.04970132587556</c:v>
                </c:pt>
                <c:pt idx="1249">
                  <c:v>88.04970132587556</c:v>
                </c:pt>
                <c:pt idx="1250">
                  <c:v>81.618284413927739</c:v>
                </c:pt>
                <c:pt idx="1251">
                  <c:v>81.973801275207165</c:v>
                </c:pt>
                <c:pt idx="1252">
                  <c:v>81.973801275207165</c:v>
                </c:pt>
                <c:pt idx="1253">
                  <c:v>68.331599196024158</c:v>
                </c:pt>
                <c:pt idx="1254">
                  <c:v>68.625463318990427</c:v>
                </c:pt>
                <c:pt idx="1255">
                  <c:v>68.625463318990427</c:v>
                </c:pt>
                <c:pt idx="1256">
                  <c:v>68.625463318990427</c:v>
                </c:pt>
                <c:pt idx="1257">
                  <c:v>83.060931650635126</c:v>
                </c:pt>
                <c:pt idx="1258">
                  <c:v>83.418420090664881</c:v>
                </c:pt>
                <c:pt idx="1259">
                  <c:v>83.418420090664881</c:v>
                </c:pt>
                <c:pt idx="1260">
                  <c:v>58.596033905187355</c:v>
                </c:pt>
                <c:pt idx="1261">
                  <c:v>58.84961242468075</c:v>
                </c:pt>
                <c:pt idx="1262">
                  <c:v>58.84961242468075</c:v>
                </c:pt>
                <c:pt idx="1263">
                  <c:v>48.37276609818101</c:v>
                </c:pt>
                <c:pt idx="1264">
                  <c:v>48.580162272762522</c:v>
                </c:pt>
                <c:pt idx="1265">
                  <c:v>48.580162272762522</c:v>
                </c:pt>
                <c:pt idx="1266">
                  <c:v>30.180625822570683</c:v>
                </c:pt>
                <c:pt idx="1267">
                  <c:v>30.311213458833596</c:v>
                </c:pt>
                <c:pt idx="1268">
                  <c:v>30.311213458833596</c:v>
                </c:pt>
                <c:pt idx="1269">
                  <c:v>56.307547882624213</c:v>
                </c:pt>
                <c:pt idx="1270">
                  <c:v>56.546992388119577</c:v>
                </c:pt>
                <c:pt idx="1271">
                  <c:v>56.546992388119577</c:v>
                </c:pt>
                <c:pt idx="1272">
                  <c:v>82.320346850516898</c:v>
                </c:pt>
                <c:pt idx="1273">
                  <c:v>82.668590115025324</c:v>
                </c:pt>
                <c:pt idx="1274">
                  <c:v>82.668590115025324</c:v>
                </c:pt>
                <c:pt idx="1275">
                  <c:v>57.637798818640448</c:v>
                </c:pt>
                <c:pt idx="1276">
                  <c:v>57.883134012114901</c:v>
                </c:pt>
                <c:pt idx="1277">
                  <c:v>57.883134012114901</c:v>
                </c:pt>
                <c:pt idx="1278">
                  <c:v>57.883134012114901</c:v>
                </c:pt>
                <c:pt idx="1279">
                  <c:v>72.279905460829099</c:v>
                </c:pt>
                <c:pt idx="1280">
                  <c:v>72.58706068703961</c:v>
                </c:pt>
                <c:pt idx="1281">
                  <c:v>72.58706068703961</c:v>
                </c:pt>
                <c:pt idx="1282">
                  <c:v>79.039443013726853</c:v>
                </c:pt>
                <c:pt idx="1283">
                  <c:v>79.373334329744296</c:v>
                </c:pt>
                <c:pt idx="1284">
                  <c:v>79.373334329744296</c:v>
                </c:pt>
                <c:pt idx="1285">
                  <c:v>65.582104882120305</c:v>
                </c:pt>
                <c:pt idx="1286">
                  <c:v>65.858799072703704</c:v>
                </c:pt>
                <c:pt idx="1287">
                  <c:v>65.858799072703704</c:v>
                </c:pt>
                <c:pt idx="1288">
                  <c:v>65.858799072703704</c:v>
                </c:pt>
                <c:pt idx="1289">
                  <c:v>77.384203255755452</c:v>
                </c:pt>
                <c:pt idx="1290">
                  <c:v>77.708439911473462</c:v>
                </c:pt>
                <c:pt idx="1291">
                  <c:v>77.708439911473462</c:v>
                </c:pt>
                <c:pt idx="1292">
                  <c:v>73.000545882852506</c:v>
                </c:pt>
                <c:pt idx="1293">
                  <c:v>73.308795597048558</c:v>
                </c:pt>
                <c:pt idx="1294">
                  <c:v>73.308795597048558</c:v>
                </c:pt>
                <c:pt idx="1295">
                  <c:v>73.308795597048558</c:v>
                </c:pt>
                <c:pt idx="1296">
                  <c:v>98.937509287295597</c:v>
                </c:pt>
                <c:pt idx="1297">
                  <c:v>99.352005294291814</c:v>
                </c:pt>
                <c:pt idx="1298">
                  <c:v>99.352005294291814</c:v>
                </c:pt>
                <c:pt idx="1299">
                  <c:v>79.98147639493196</c:v>
                </c:pt>
                <c:pt idx="1300">
                  <c:v>80.316712668106703</c:v>
                </c:pt>
                <c:pt idx="1301">
                  <c:v>80.316712668106703</c:v>
                </c:pt>
                <c:pt idx="1302">
                  <c:v>80.316712668106703</c:v>
                </c:pt>
                <c:pt idx="1303">
                  <c:v>74.832282265349434</c:v>
                </c:pt>
                <c:pt idx="1304">
                  <c:v>75.143262117809527</c:v>
                </c:pt>
                <c:pt idx="1305">
                  <c:v>75.143262117809527</c:v>
                </c:pt>
                <c:pt idx="1306">
                  <c:v>101.33665893132495</c:v>
                </c:pt>
                <c:pt idx="1307">
                  <c:v>101.75953142499293</c:v>
                </c:pt>
                <c:pt idx="1308">
                  <c:v>101.75953142499293</c:v>
                </c:pt>
                <c:pt idx="1309">
                  <c:v>101.75953142499293</c:v>
                </c:pt>
                <c:pt idx="1310">
                  <c:v>95.138345876154219</c:v>
                </c:pt>
                <c:pt idx="1311">
                  <c:v>95.533974707169676</c:v>
                </c:pt>
                <c:pt idx="1312">
                  <c:v>95.533974707169676</c:v>
                </c:pt>
                <c:pt idx="1313">
                  <c:v>76.181594092770467</c:v>
                </c:pt>
                <c:pt idx="1314">
                  <c:v>76.499701203579733</c:v>
                </c:pt>
                <c:pt idx="1315">
                  <c:v>76.499701203579733</c:v>
                </c:pt>
                <c:pt idx="1316">
                  <c:v>76.499701203579733</c:v>
                </c:pt>
                <c:pt idx="1317">
                  <c:v>69.723509507252899</c:v>
                </c:pt>
                <c:pt idx="1318">
                  <c:v>70.012691183719667</c:v>
                </c:pt>
                <c:pt idx="1319">
                  <c:v>70.012691183719667</c:v>
                </c:pt>
                <c:pt idx="1320">
                  <c:v>92.986182468332842</c:v>
                </c:pt>
                <c:pt idx="1321">
                  <c:v>93.372694609983597</c:v>
                </c:pt>
                <c:pt idx="1322">
                  <c:v>93.372694609983597</c:v>
                </c:pt>
                <c:pt idx="1323">
                  <c:v>93.372694609983597</c:v>
                </c:pt>
                <c:pt idx="1324">
                  <c:v>103.34656551579192</c:v>
                </c:pt>
                <c:pt idx="1325">
                  <c:v>103.77401643805129</c:v>
                </c:pt>
                <c:pt idx="1326">
                  <c:v>103.77401643805129</c:v>
                </c:pt>
                <c:pt idx="1327">
                  <c:v>97.709029106377585</c:v>
                </c:pt>
                <c:pt idx="1328">
                  <c:v>98.111160345657197</c:v>
                </c:pt>
                <c:pt idx="1329">
                  <c:v>98.111160345657197</c:v>
                </c:pt>
                <c:pt idx="1330">
                  <c:v>98.111160345657197</c:v>
                </c:pt>
                <c:pt idx="1331">
                  <c:v>76.32012457692818</c:v>
                </c:pt>
                <c:pt idx="1332">
                  <c:v>76.634666708204321</c:v>
                </c:pt>
                <c:pt idx="1333">
                  <c:v>76.634666708204321</c:v>
                </c:pt>
                <c:pt idx="1334">
                  <c:v>79.136401089848576</c:v>
                </c:pt>
                <c:pt idx="1335">
                  <c:v>79.463805778756409</c:v>
                </c:pt>
                <c:pt idx="1336">
                  <c:v>79.463805778756409</c:v>
                </c:pt>
                <c:pt idx="1337">
                  <c:v>49.991577380562127</c:v>
                </c:pt>
                <c:pt idx="1338">
                  <c:v>50.19979173027351</c:v>
                </c:pt>
                <c:pt idx="1339">
                  <c:v>50.19979173027351</c:v>
                </c:pt>
                <c:pt idx="1340">
                  <c:v>39.606505208161884</c:v>
                </c:pt>
                <c:pt idx="1341">
                  <c:v>39.77182004881265</c:v>
                </c:pt>
                <c:pt idx="1342">
                  <c:v>39.77182004881265</c:v>
                </c:pt>
                <c:pt idx="1343">
                  <c:v>71.019672373148481</c:v>
                </c:pt>
                <c:pt idx="1344">
                  <c:v>71.310473058862158</c:v>
                </c:pt>
                <c:pt idx="1345">
                  <c:v>71.310473058862158</c:v>
                </c:pt>
                <c:pt idx="1346">
                  <c:v>69.923020646284129</c:v>
                </c:pt>
                <c:pt idx="1347">
                  <c:v>70.215098043974265</c:v>
                </c:pt>
                <c:pt idx="1348">
                  <c:v>70.215098043974265</c:v>
                </c:pt>
                <c:pt idx="1349">
                  <c:v>55.226631361283381</c:v>
                </c:pt>
                <c:pt idx="1350">
                  <c:v>55.45376164488772</c:v>
                </c:pt>
                <c:pt idx="1351">
                  <c:v>55.45376164488772</c:v>
                </c:pt>
                <c:pt idx="1352">
                  <c:v>55.45376164488772</c:v>
                </c:pt>
                <c:pt idx="1353">
                  <c:v>76.796651668588453</c:v>
                </c:pt>
                <c:pt idx="1354">
                  <c:v>77.111030156151145</c:v>
                </c:pt>
                <c:pt idx="1355">
                  <c:v>77.111030156151145</c:v>
                </c:pt>
                <c:pt idx="1356">
                  <c:v>115.01606328288658</c:v>
                </c:pt>
                <c:pt idx="1357">
                  <c:v>115.48093376640762</c:v>
                </c:pt>
                <c:pt idx="1358">
                  <c:v>115.48093376640762</c:v>
                </c:pt>
                <c:pt idx="1359">
                  <c:v>115.48093376640762</c:v>
                </c:pt>
                <c:pt idx="1360">
                  <c:v>86.82633766178229</c:v>
                </c:pt>
                <c:pt idx="1361">
                  <c:v>87.179439304631813</c:v>
                </c:pt>
                <c:pt idx="1362">
                  <c:v>87.179439304631813</c:v>
                </c:pt>
                <c:pt idx="1363">
                  <c:v>77.566057248068248</c:v>
                </c:pt>
                <c:pt idx="1364">
                  <c:v>77.879235316743305</c:v>
                </c:pt>
                <c:pt idx="1365">
                  <c:v>77.879235316743305</c:v>
                </c:pt>
                <c:pt idx="1366">
                  <c:v>77.879235316743305</c:v>
                </c:pt>
                <c:pt idx="1367">
                  <c:v>91.722863750832175</c:v>
                </c:pt>
                <c:pt idx="1368">
                  <c:v>92.095401238933988</c:v>
                </c:pt>
                <c:pt idx="1369">
                  <c:v>92.095401238933988</c:v>
                </c:pt>
                <c:pt idx="1370">
                  <c:v>79.56624796600039</c:v>
                </c:pt>
                <c:pt idx="1371">
                  <c:v>79.89051596495915</c:v>
                </c:pt>
                <c:pt idx="1372">
                  <c:v>79.89051596495915</c:v>
                </c:pt>
                <c:pt idx="1373">
                  <c:v>58.225852544876126</c:v>
                </c:pt>
                <c:pt idx="1374">
                  <c:v>58.462210626222692</c:v>
                </c:pt>
                <c:pt idx="1375">
                  <c:v>58.462210626222692</c:v>
                </c:pt>
                <c:pt idx="1376">
                  <c:v>57.839651685693163</c:v>
                </c:pt>
                <c:pt idx="1377">
                  <c:v>58.072797113908479</c:v>
                </c:pt>
                <c:pt idx="1378">
                  <c:v>58.072797113908479</c:v>
                </c:pt>
                <c:pt idx="1379">
                  <c:v>87.331515940984602</c:v>
                </c:pt>
                <c:pt idx="1380">
                  <c:v>87.685174858785857</c:v>
                </c:pt>
                <c:pt idx="1381">
                  <c:v>87.685174858785857</c:v>
                </c:pt>
                <c:pt idx="1382">
                  <c:v>75.459000338634596</c:v>
                </c:pt>
                <c:pt idx="1383">
                  <c:v>75.765713848092346</c:v>
                </c:pt>
                <c:pt idx="1384">
                  <c:v>75.765713848092346</c:v>
                </c:pt>
                <c:pt idx="1385">
                  <c:v>75.765713848092346</c:v>
                </c:pt>
                <c:pt idx="1386">
                  <c:v>77.410583541823826</c:v>
                </c:pt>
                <c:pt idx="1387">
                  <c:v>77.728483095600396</c:v>
                </c:pt>
                <c:pt idx="1388">
                  <c:v>77.728483095600396</c:v>
                </c:pt>
                <c:pt idx="1389">
                  <c:v>85.196930235644103</c:v>
                </c:pt>
                <c:pt idx="1390">
                  <c:v>85.541106314124647</c:v>
                </c:pt>
                <c:pt idx="1391">
                  <c:v>85.541106314124647</c:v>
                </c:pt>
                <c:pt idx="1392">
                  <c:v>85.541106314124647</c:v>
                </c:pt>
                <c:pt idx="1393">
                  <c:v>84.337755712578328</c:v>
                </c:pt>
                <c:pt idx="1394">
                  <c:v>84.681797962406449</c:v>
                </c:pt>
                <c:pt idx="1395">
                  <c:v>84.681797962406449</c:v>
                </c:pt>
                <c:pt idx="1396">
                  <c:v>67.780420815524224</c:v>
                </c:pt>
                <c:pt idx="1397">
                  <c:v>68.053945381510943</c:v>
                </c:pt>
                <c:pt idx="1398">
                  <c:v>68.053945381510943</c:v>
                </c:pt>
                <c:pt idx="1399">
                  <c:v>60.970501079479909</c:v>
                </c:pt>
                <c:pt idx="1400">
                  <c:v>61.215867438327408</c:v>
                </c:pt>
                <c:pt idx="1401">
                  <c:v>61.215867438327408</c:v>
                </c:pt>
                <c:pt idx="1402">
                  <c:v>68.435729356542907</c:v>
                </c:pt>
                <c:pt idx="1403">
                  <c:v>68.713509427512136</c:v>
                </c:pt>
                <c:pt idx="1404">
                  <c:v>68.713509427512136</c:v>
                </c:pt>
                <c:pt idx="1405">
                  <c:v>48.826139490197015</c:v>
                </c:pt>
                <c:pt idx="1406">
                  <c:v>49.021521626455886</c:v>
                </c:pt>
                <c:pt idx="1407">
                  <c:v>48.166331072609267</c:v>
                </c:pt>
                <c:pt idx="1408">
                  <c:v>48.359634281182629</c:v>
                </c:pt>
                <c:pt idx="1409">
                  <c:v>48.359634281182629</c:v>
                </c:pt>
                <c:pt idx="1410">
                  <c:v>48.359634281182629</c:v>
                </c:pt>
                <c:pt idx="1411">
                  <c:v>59.059990911635317</c:v>
                </c:pt>
                <c:pt idx="1412">
                  <c:v>59.301687915089502</c:v>
                </c:pt>
                <c:pt idx="1413">
                  <c:v>59.301687915089502</c:v>
                </c:pt>
                <c:pt idx="1414">
                  <c:v>70.408682067816173</c:v>
                </c:pt>
                <c:pt idx="1415">
                  <c:v>70.696953039018439</c:v>
                </c:pt>
                <c:pt idx="1416">
                  <c:v>70.696953039018439</c:v>
                </c:pt>
                <c:pt idx="1417">
                  <c:v>60.015869771251239</c:v>
                </c:pt>
                <c:pt idx="1418">
                  <c:v>60.258351708477022</c:v>
                </c:pt>
                <c:pt idx="1419">
                  <c:v>60.258351708477022</c:v>
                </c:pt>
                <c:pt idx="1420">
                  <c:v>50.052795184121869</c:v>
                </c:pt>
                <c:pt idx="1421">
                  <c:v>50.254039289287327</c:v>
                </c:pt>
                <c:pt idx="1422">
                  <c:v>50.254039289287327</c:v>
                </c:pt>
                <c:pt idx="1423">
                  <c:v>90.488677885331228</c:v>
                </c:pt>
                <c:pt idx="1424">
                  <c:v>90.853298629932254</c:v>
                </c:pt>
                <c:pt idx="1425">
                  <c:v>90.853298629932254</c:v>
                </c:pt>
                <c:pt idx="1426">
                  <c:v>59.741002978629496</c:v>
                </c:pt>
                <c:pt idx="1427">
                  <c:v>59.97725452697577</c:v>
                </c:pt>
                <c:pt idx="1428">
                  <c:v>59.97725452697577</c:v>
                </c:pt>
                <c:pt idx="1429">
                  <c:v>40.356785506081771</c:v>
                </c:pt>
                <c:pt idx="1430">
                  <c:v>40.517480608322785</c:v>
                </c:pt>
                <c:pt idx="1431">
                  <c:v>40.517480608322785</c:v>
                </c:pt>
                <c:pt idx="1432">
                  <c:v>60.087728818042834</c:v>
                </c:pt>
                <c:pt idx="1433">
                  <c:v>60.325910954138784</c:v>
                </c:pt>
                <c:pt idx="1434">
                  <c:v>60.325910954138784</c:v>
                </c:pt>
                <c:pt idx="1435">
                  <c:v>87.565390973014473</c:v>
                </c:pt>
                <c:pt idx="1436">
                  <c:v>87.917602532409646</c:v>
                </c:pt>
                <c:pt idx="1437">
                  <c:v>87.917602532409646</c:v>
                </c:pt>
                <c:pt idx="1438">
                  <c:v>60.519414726877493</c:v>
                </c:pt>
                <c:pt idx="1439">
                  <c:v>60.759097739079323</c:v>
                </c:pt>
                <c:pt idx="1440">
                  <c:v>60.759097739079323</c:v>
                </c:pt>
                <c:pt idx="1441">
                  <c:v>49.113103383944065</c:v>
                </c:pt>
                <c:pt idx="1442">
                  <c:v>49.307803084703629</c:v>
                </c:pt>
                <c:pt idx="1443">
                  <c:v>49.307803084703629</c:v>
                </c:pt>
                <c:pt idx="1444">
                  <c:v>64.166313446727827</c:v>
                </c:pt>
                <c:pt idx="1445">
                  <c:v>64.425471186162696</c:v>
                </c:pt>
                <c:pt idx="1446">
                  <c:v>64.425471186162696</c:v>
                </c:pt>
                <c:pt idx="1447">
                  <c:v>74.15892824737584</c:v>
                </c:pt>
                <c:pt idx="1448">
                  <c:v>74.451808973010998</c:v>
                </c:pt>
                <c:pt idx="1449">
                  <c:v>74.451808973010998</c:v>
                </c:pt>
                <c:pt idx="1450">
                  <c:v>54.807157615375566</c:v>
                </c:pt>
                <c:pt idx="1451">
                  <c:v>55.02529810936143</c:v>
                </c:pt>
                <c:pt idx="1452">
                  <c:v>44.209367895587278</c:v>
                </c:pt>
                <c:pt idx="1453">
                  <c:v>44.387522098949098</c:v>
                </c:pt>
                <c:pt idx="1454">
                  <c:v>44.387522098949098</c:v>
                </c:pt>
                <c:pt idx="1455">
                  <c:v>44.387522098949098</c:v>
                </c:pt>
                <c:pt idx="1456">
                  <c:v>82.805998945090977</c:v>
                </c:pt>
                <c:pt idx="1457">
                  <c:v>83.141101482809958</c:v>
                </c:pt>
                <c:pt idx="1458">
                  <c:v>83.141101482809958</c:v>
                </c:pt>
                <c:pt idx="1459">
                  <c:v>80.776963631794061</c:v>
                </c:pt>
                <c:pt idx="1460">
                  <c:v>81.100779204252191</c:v>
                </c:pt>
                <c:pt idx="1461">
                  <c:v>81.100779204252191</c:v>
                </c:pt>
                <c:pt idx="1462">
                  <c:v>56.856180560450433</c:v>
                </c:pt>
                <c:pt idx="1463">
                  <c:v>57.088976458255097</c:v>
                </c:pt>
                <c:pt idx="1464">
                  <c:v>57.088976458255097</c:v>
                </c:pt>
                <c:pt idx="1465">
                  <c:v>82.511873939435091</c:v>
                </c:pt>
                <c:pt idx="1466">
                  <c:v>82.836359425287299</c:v>
                </c:pt>
                <c:pt idx="1467">
                  <c:v>82.836359425287299</c:v>
                </c:pt>
                <c:pt idx="1468">
                  <c:v>66.231626187646739</c:v>
                </c:pt>
                <c:pt idx="1469">
                  <c:v>66.497838505937452</c:v>
                </c:pt>
                <c:pt idx="1470">
                  <c:v>66.497838505937452</c:v>
                </c:pt>
                <c:pt idx="1471">
                  <c:v>37.528850760522261</c:v>
                </c:pt>
                <c:pt idx="1472">
                  <c:v>37.683081429287917</c:v>
                </c:pt>
                <c:pt idx="1473">
                  <c:v>37.683081429287917</c:v>
                </c:pt>
                <c:pt idx="1474">
                  <c:v>33.322473666227268</c:v>
                </c:pt>
                <c:pt idx="1475">
                  <c:v>33.457475320280103</c:v>
                </c:pt>
                <c:pt idx="1476">
                  <c:v>33.457475320280103</c:v>
                </c:pt>
                <c:pt idx="1477">
                  <c:v>63.895765985688087</c:v>
                </c:pt>
                <c:pt idx="1478">
                  <c:v>64.153063618271219</c:v>
                </c:pt>
                <c:pt idx="1479">
                  <c:v>38.703449698278064</c:v>
                </c:pt>
                <c:pt idx="1480">
                  <c:v>38.859026128922196</c:v>
                </c:pt>
                <c:pt idx="1481">
                  <c:v>38.859026128922196</c:v>
                </c:pt>
                <c:pt idx="1482">
                  <c:v>43.283696419057719</c:v>
                </c:pt>
                <c:pt idx="1483">
                  <c:v>43.45485673963281</c:v>
                </c:pt>
                <c:pt idx="1484">
                  <c:v>43.45485673963281</c:v>
                </c:pt>
                <c:pt idx="1485">
                  <c:v>58.462868335272269</c:v>
                </c:pt>
                <c:pt idx="1486">
                  <c:v>58.695919116740519</c:v>
                </c:pt>
                <c:pt idx="1487">
                  <c:v>58.695919116740519</c:v>
                </c:pt>
                <c:pt idx="1488">
                  <c:v>71.361895258649312</c:v>
                </c:pt>
                <c:pt idx="1489">
                  <c:v>71.646336683276374</c:v>
                </c:pt>
                <c:pt idx="1490">
                  <c:v>71.646336683276374</c:v>
                </c:pt>
                <c:pt idx="1491">
                  <c:v>57.006647143974973</c:v>
                </c:pt>
                <c:pt idx="1492">
                  <c:v>57.22928138224934</c:v>
                </c:pt>
                <c:pt idx="1493">
                  <c:v>57.22928138224934</c:v>
                </c:pt>
                <c:pt idx="1494">
                  <c:v>74.306814893485793</c:v>
                </c:pt>
                <c:pt idx="1495">
                  <c:v>74.600299799725605</c:v>
                </c:pt>
                <c:pt idx="1496">
                  <c:v>74.600299799725605</c:v>
                </c:pt>
                <c:pt idx="1497">
                  <c:v>74.600299799725605</c:v>
                </c:pt>
                <c:pt idx="1498">
                  <c:v>142.92103715913342</c:v>
                </c:pt>
                <c:pt idx="1499">
                  <c:v>143.47029715705276</c:v>
                </c:pt>
                <c:pt idx="1500">
                  <c:v>143.47029715705276</c:v>
                </c:pt>
                <c:pt idx="1501">
                  <c:v>62.517221440505693</c:v>
                </c:pt>
                <c:pt idx="1502">
                  <c:v>62.76591473179495</c:v>
                </c:pt>
                <c:pt idx="1503">
                  <c:v>62.76591473179495</c:v>
                </c:pt>
                <c:pt idx="1504">
                  <c:v>84.267041707094819</c:v>
                </c:pt>
                <c:pt idx="1505">
                  <c:v>84.608236614905181</c:v>
                </c:pt>
                <c:pt idx="1506">
                  <c:v>84.608236614905181</c:v>
                </c:pt>
                <c:pt idx="1507">
                  <c:v>84.608236614905181</c:v>
                </c:pt>
                <c:pt idx="1508">
                  <c:v>93.513653434033117</c:v>
                </c:pt>
                <c:pt idx="1509">
                  <c:v>93.884950430245595</c:v>
                </c:pt>
                <c:pt idx="1510">
                  <c:v>93.884950430245595</c:v>
                </c:pt>
                <c:pt idx="1511">
                  <c:v>106.33381108542547</c:v>
                </c:pt>
                <c:pt idx="1512">
                  <c:v>106.75115256649973</c:v>
                </c:pt>
                <c:pt idx="1513">
                  <c:v>106.75115256649973</c:v>
                </c:pt>
                <c:pt idx="1514">
                  <c:v>106.75115256649973</c:v>
                </c:pt>
                <c:pt idx="1515">
                  <c:v>97.426560128731353</c:v>
                </c:pt>
                <c:pt idx="1516">
                  <c:v>97.817392806977864</c:v>
                </c:pt>
                <c:pt idx="1517">
                  <c:v>97.817392806977864</c:v>
                </c:pt>
                <c:pt idx="1518">
                  <c:v>87.519967903764154</c:v>
                </c:pt>
                <c:pt idx="1519">
                  <c:v>87.865146714181918</c:v>
                </c:pt>
                <c:pt idx="1520">
                  <c:v>87.865146714181918</c:v>
                </c:pt>
                <c:pt idx="1521">
                  <c:v>72.492299991681818</c:v>
                </c:pt>
                <c:pt idx="1522">
                  <c:v>72.780240190397791</c:v>
                </c:pt>
                <c:pt idx="1523">
                  <c:v>72.780240190397791</c:v>
                </c:pt>
                <c:pt idx="1524">
                  <c:v>73.63182715476924</c:v>
                </c:pt>
                <c:pt idx="1525">
                  <c:v>73.929267767846156</c:v>
                </c:pt>
                <c:pt idx="1526">
                  <c:v>73.929267767846156</c:v>
                </c:pt>
                <c:pt idx="1527">
                  <c:v>73.929267767846156</c:v>
                </c:pt>
                <c:pt idx="1528">
                  <c:v>69.341769738092779</c:v>
                </c:pt>
                <c:pt idx="1529">
                  <c:v>69.619090696671662</c:v>
                </c:pt>
                <c:pt idx="1530">
                  <c:v>69.619090696671662</c:v>
                </c:pt>
                <c:pt idx="1531">
                  <c:v>88.64405042057588</c:v>
                </c:pt>
                <c:pt idx="1532">
                  <c:v>88.994313900287537</c:v>
                </c:pt>
                <c:pt idx="1533">
                  <c:v>88.994313900287537</c:v>
                </c:pt>
                <c:pt idx="1534">
                  <c:v>74.712122243853841</c:v>
                </c:pt>
                <c:pt idx="1535">
                  <c:v>75.011901554827901</c:v>
                </c:pt>
                <c:pt idx="1536">
                  <c:v>75.011901554827901</c:v>
                </c:pt>
                <c:pt idx="1537">
                  <c:v>49.033428954660174</c:v>
                </c:pt>
                <c:pt idx="1538">
                  <c:v>49.231637952036607</c:v>
                </c:pt>
                <c:pt idx="1539">
                  <c:v>49.231637952036607</c:v>
                </c:pt>
                <c:pt idx="1540">
                  <c:v>86.403185332336932</c:v>
                </c:pt>
                <c:pt idx="1541">
                  <c:v>86.738271766518878</c:v>
                </c:pt>
                <c:pt idx="1542">
                  <c:v>86.738271766518878</c:v>
                </c:pt>
                <c:pt idx="1543">
                  <c:v>86.738271766518878</c:v>
                </c:pt>
                <c:pt idx="1544">
                  <c:v>100.66062311493563</c:v>
                </c:pt>
                <c:pt idx="1545">
                  <c:v>101.05392126364252</c:v>
                </c:pt>
                <c:pt idx="1546">
                  <c:v>101.05392126364252</c:v>
                </c:pt>
                <c:pt idx="1547">
                  <c:v>102.53510672152414</c:v>
                </c:pt>
                <c:pt idx="1548">
                  <c:v>102.93716463506125</c:v>
                </c:pt>
                <c:pt idx="1549">
                  <c:v>102.93716463506125</c:v>
                </c:pt>
                <c:pt idx="1550">
                  <c:v>73.601411554233806</c:v>
                </c:pt>
                <c:pt idx="1551">
                  <c:v>73.895188503177366</c:v>
                </c:pt>
                <c:pt idx="1552">
                  <c:v>73.895188503177366</c:v>
                </c:pt>
                <c:pt idx="1553">
                  <c:v>73.895188503177366</c:v>
                </c:pt>
                <c:pt idx="1554">
                  <c:v>126.36992094953419</c:v>
                </c:pt>
                <c:pt idx="1555">
                  <c:v>126.85953628579732</c:v>
                </c:pt>
                <c:pt idx="1556">
                  <c:v>126.85953628579732</c:v>
                </c:pt>
                <c:pt idx="1557">
                  <c:v>73.296967572587363</c:v>
                </c:pt>
                <c:pt idx="1558">
                  <c:v>73.588476854666425</c:v>
                </c:pt>
                <c:pt idx="1559">
                  <c:v>73.588476854666425</c:v>
                </c:pt>
                <c:pt idx="1560">
                  <c:v>64.349185918884999</c:v>
                </c:pt>
                <c:pt idx="1561">
                  <c:v>64.600009022224697</c:v>
                </c:pt>
                <c:pt idx="1562">
                  <c:v>64.600009022224697</c:v>
                </c:pt>
                <c:pt idx="1563">
                  <c:v>78.983379918437009</c:v>
                </c:pt>
                <c:pt idx="1564">
                  <c:v>79.291968540402664</c:v>
                </c:pt>
                <c:pt idx="1565">
                  <c:v>79.291968540402664</c:v>
                </c:pt>
                <c:pt idx="1566">
                  <c:v>79.291968540402664</c:v>
                </c:pt>
                <c:pt idx="1567">
                  <c:v>93.868231258287963</c:v>
                </c:pt>
                <c:pt idx="1568">
                  <c:v>94.230995398120442</c:v>
                </c:pt>
                <c:pt idx="1569">
                  <c:v>94.230995398120442</c:v>
                </c:pt>
                <c:pt idx="1570">
                  <c:v>84.571322370818294</c:v>
                </c:pt>
                <c:pt idx="1571">
                  <c:v>84.901970762818479</c:v>
                </c:pt>
                <c:pt idx="1572">
                  <c:v>84.901970762818479</c:v>
                </c:pt>
                <c:pt idx="1573">
                  <c:v>77.653950805517482</c:v>
                </c:pt>
                <c:pt idx="1574">
                  <c:v>77.966585151159819</c:v>
                </c:pt>
                <c:pt idx="1575">
                  <c:v>77.966585151159819</c:v>
                </c:pt>
                <c:pt idx="1576">
                  <c:v>77.966585151159819</c:v>
                </c:pt>
                <c:pt idx="1577">
                  <c:v>118.71630499798212</c:v>
                </c:pt>
                <c:pt idx="1578">
                  <c:v>119.20329800159432</c:v>
                </c:pt>
                <c:pt idx="1579">
                  <c:v>119.20329800159432</c:v>
                </c:pt>
                <c:pt idx="1580">
                  <c:v>103.16149422419903</c:v>
                </c:pt>
                <c:pt idx="1581">
                  <c:v>103.55843842634081</c:v>
                </c:pt>
                <c:pt idx="1582">
                  <c:v>103.55843842634081</c:v>
                </c:pt>
                <c:pt idx="1583">
                  <c:v>103.55843842634081</c:v>
                </c:pt>
                <c:pt idx="1584">
                  <c:v>75.967106989985027</c:v>
                </c:pt>
                <c:pt idx="1585">
                  <c:v>76.261434148488945</c:v>
                </c:pt>
                <c:pt idx="1586">
                  <c:v>76.261434148488945</c:v>
                </c:pt>
                <c:pt idx="1587">
                  <c:v>106.75240974415981</c:v>
                </c:pt>
                <c:pt idx="1588">
                  <c:v>107.18007849619421</c:v>
                </c:pt>
                <c:pt idx="1589">
                  <c:v>107.18007849619421</c:v>
                </c:pt>
                <c:pt idx="1590">
                  <c:v>107.18007849619421</c:v>
                </c:pt>
                <c:pt idx="1591">
                  <c:v>115.33071615026022</c:v>
                </c:pt>
                <c:pt idx="1592">
                  <c:v>115.78316054529282</c:v>
                </c:pt>
                <c:pt idx="1593">
                  <c:v>115.78316054529282</c:v>
                </c:pt>
                <c:pt idx="1594">
                  <c:v>90.857475608813075</c:v>
                </c:pt>
                <c:pt idx="1595">
                  <c:v>91.21968004892085</c:v>
                </c:pt>
                <c:pt idx="1596">
                  <c:v>91.21968004892085</c:v>
                </c:pt>
                <c:pt idx="1597">
                  <c:v>91.21968004892085</c:v>
                </c:pt>
                <c:pt idx="1598">
                  <c:v>97.38593194056709</c:v>
                </c:pt>
                <c:pt idx="1599">
                  <c:v>97.776568401770916</c:v>
                </c:pt>
                <c:pt idx="1600">
                  <c:v>97.776568401770916</c:v>
                </c:pt>
                <c:pt idx="1601">
                  <c:v>85.376128330814254</c:v>
                </c:pt>
                <c:pt idx="1602">
                  <c:v>85.720175082065964</c:v>
                </c:pt>
                <c:pt idx="1603">
                  <c:v>85.720175082065964</c:v>
                </c:pt>
                <c:pt idx="1604">
                  <c:v>85.720175082065964</c:v>
                </c:pt>
                <c:pt idx="1605">
                  <c:v>94.383649400194642</c:v>
                </c:pt>
                <c:pt idx="1606">
                  <c:v>94.763406514445521</c:v>
                </c:pt>
                <c:pt idx="1607">
                  <c:v>94.763406514445521</c:v>
                </c:pt>
                <c:pt idx="1608">
                  <c:v>88.527201147900627</c:v>
                </c:pt>
                <c:pt idx="1609">
                  <c:v>88.890149263793688</c:v>
                </c:pt>
                <c:pt idx="1610">
                  <c:v>88.890149263793688</c:v>
                </c:pt>
                <c:pt idx="1611">
                  <c:v>88.890149263793688</c:v>
                </c:pt>
                <c:pt idx="1612">
                  <c:v>165.13350046487002</c:v>
                </c:pt>
                <c:pt idx="1613">
                  <c:v>165.78401301676712</c:v>
                </c:pt>
                <c:pt idx="1614">
                  <c:v>165.78401301676712</c:v>
                </c:pt>
                <c:pt idx="1615">
                  <c:v>165.78401301676712</c:v>
                </c:pt>
                <c:pt idx="1616">
                  <c:v>113.69648475253319</c:v>
                </c:pt>
                <c:pt idx="1617">
                  <c:v>114.16460931233523</c:v>
                </c:pt>
                <c:pt idx="1618">
                  <c:v>114.16460931233523</c:v>
                </c:pt>
                <c:pt idx="1619">
                  <c:v>114.16460931233523</c:v>
                </c:pt>
                <c:pt idx="1620">
                  <c:v>113.13467949660647</c:v>
                </c:pt>
                <c:pt idx="1621">
                  <c:v>113.59154350793999</c:v>
                </c:pt>
                <c:pt idx="1622">
                  <c:v>113.59154350793999</c:v>
                </c:pt>
                <c:pt idx="1623">
                  <c:v>124.44983602944326</c:v>
                </c:pt>
                <c:pt idx="1624">
                  <c:v>124.93529570513208</c:v>
                </c:pt>
                <c:pt idx="1625">
                  <c:v>124.93529570513208</c:v>
                </c:pt>
                <c:pt idx="1626">
                  <c:v>124.93529570513208</c:v>
                </c:pt>
                <c:pt idx="1627">
                  <c:v>127.30873984475438</c:v>
                </c:pt>
                <c:pt idx="1628">
                  <c:v>127.81642305698117</c:v>
                </c:pt>
                <c:pt idx="1629">
                  <c:v>127.81642305698117</c:v>
                </c:pt>
                <c:pt idx="1630">
                  <c:v>127.81642305698117</c:v>
                </c:pt>
                <c:pt idx="1631">
                  <c:v>91.287269014327592</c:v>
                </c:pt>
                <c:pt idx="1632">
                  <c:v>91.647818547299863</c:v>
                </c:pt>
                <c:pt idx="1633">
                  <c:v>91.647818547299863</c:v>
                </c:pt>
                <c:pt idx="1634">
                  <c:v>94.813692728463124</c:v>
                </c:pt>
                <c:pt idx="1635">
                  <c:v>95.188270111589588</c:v>
                </c:pt>
                <c:pt idx="1636">
                  <c:v>95.188270111589588</c:v>
                </c:pt>
                <c:pt idx="1637">
                  <c:v>95.188270111589588</c:v>
                </c:pt>
                <c:pt idx="1638">
                  <c:v>105.70859014303844</c:v>
                </c:pt>
                <c:pt idx="1639">
                  <c:v>106.12471434334743</c:v>
                </c:pt>
                <c:pt idx="1640">
                  <c:v>106.12471434334743</c:v>
                </c:pt>
                <c:pt idx="1641">
                  <c:v>105.29699548125308</c:v>
                </c:pt>
                <c:pt idx="1642">
                  <c:v>105.71104180064175</c:v>
                </c:pt>
                <c:pt idx="1643">
                  <c:v>105.71104180064175</c:v>
                </c:pt>
                <c:pt idx="1644">
                  <c:v>73.012148564072689</c:v>
                </c:pt>
                <c:pt idx="1645">
                  <c:v>73.299205109675825</c:v>
                </c:pt>
                <c:pt idx="1646">
                  <c:v>73.299205109675825</c:v>
                </c:pt>
                <c:pt idx="1647">
                  <c:v>73.299205109675825</c:v>
                </c:pt>
                <c:pt idx="1648">
                  <c:v>161.28259274909564</c:v>
                </c:pt>
                <c:pt idx="1649">
                  <c:v>161.92553830825017</c:v>
                </c:pt>
                <c:pt idx="1650">
                  <c:v>161.92553830825017</c:v>
                </c:pt>
                <c:pt idx="1651">
                  <c:v>161.92553830825017</c:v>
                </c:pt>
                <c:pt idx="1652">
                  <c:v>111.05833215824052</c:v>
                </c:pt>
                <c:pt idx="1653">
                  <c:v>111.4928631906145</c:v>
                </c:pt>
                <c:pt idx="1654">
                  <c:v>111.4928631906145</c:v>
                </c:pt>
                <c:pt idx="1655">
                  <c:v>111.4928631906145</c:v>
                </c:pt>
                <c:pt idx="1656">
                  <c:v>100.54695379801289</c:v>
                </c:pt>
                <c:pt idx="1657">
                  <c:v>100.95146729426378</c:v>
                </c:pt>
                <c:pt idx="1658">
                  <c:v>100.95146729426378</c:v>
                </c:pt>
                <c:pt idx="1659">
                  <c:v>117.89018553286708</c:v>
                </c:pt>
                <c:pt idx="1660">
                  <c:v>118.36628058469338</c:v>
                </c:pt>
                <c:pt idx="1661">
                  <c:v>118.36628058469338</c:v>
                </c:pt>
                <c:pt idx="1662">
                  <c:v>118.36628058469338</c:v>
                </c:pt>
                <c:pt idx="1663">
                  <c:v>113.2559013940219</c:v>
                </c:pt>
                <c:pt idx="1664">
                  <c:v>113.70971401662237</c:v>
                </c:pt>
                <c:pt idx="1665">
                  <c:v>113.70971401662237</c:v>
                </c:pt>
                <c:pt idx="1666">
                  <c:v>113.70971401662237</c:v>
                </c:pt>
                <c:pt idx="1667">
                  <c:v>120.28031572477387</c:v>
                </c:pt>
                <c:pt idx="1668">
                  <c:v>120.76314918710703</c:v>
                </c:pt>
                <c:pt idx="1669">
                  <c:v>120.76314918710703</c:v>
                </c:pt>
                <c:pt idx="1670">
                  <c:v>120.76314918710703</c:v>
                </c:pt>
                <c:pt idx="1671">
                  <c:v>141.84385593509765</c:v>
                </c:pt>
                <c:pt idx="1672">
                  <c:v>142.41165330778225</c:v>
                </c:pt>
                <c:pt idx="1673">
                  <c:v>142.41165330778225</c:v>
                </c:pt>
                <c:pt idx="1674">
                  <c:v>142.41165330778225</c:v>
                </c:pt>
                <c:pt idx="1675">
                  <c:v>168.3145145290286</c:v>
                </c:pt>
                <c:pt idx="1676">
                  <c:v>168.96516717846646</c:v>
                </c:pt>
                <c:pt idx="1677">
                  <c:v>168.96516717846646</c:v>
                </c:pt>
                <c:pt idx="1678">
                  <c:v>108.86709256027785</c:v>
                </c:pt>
                <c:pt idx="1679">
                  <c:v>109.30063814892928</c:v>
                </c:pt>
                <c:pt idx="1680">
                  <c:v>109.30063814892928</c:v>
                </c:pt>
                <c:pt idx="1681">
                  <c:v>109.30063814892928</c:v>
                </c:pt>
                <c:pt idx="1682">
                  <c:v>122.75220934503312</c:v>
                </c:pt>
                <c:pt idx="1683">
                  <c:v>123.22690203363999</c:v>
                </c:pt>
                <c:pt idx="1684">
                  <c:v>123.22690203363999</c:v>
                </c:pt>
                <c:pt idx="1685">
                  <c:v>123.22690203363999</c:v>
                </c:pt>
                <c:pt idx="1686">
                  <c:v>120.09894159858025</c:v>
                </c:pt>
                <c:pt idx="1687">
                  <c:v>120.56271195972207</c:v>
                </c:pt>
                <c:pt idx="1688">
                  <c:v>120.56271195972207</c:v>
                </c:pt>
                <c:pt idx="1689">
                  <c:v>110.22404274649601</c:v>
                </c:pt>
                <c:pt idx="1690">
                  <c:v>110.66718217666448</c:v>
                </c:pt>
                <c:pt idx="1691">
                  <c:v>110.66718217666448</c:v>
                </c:pt>
                <c:pt idx="1692">
                  <c:v>110.66718217666448</c:v>
                </c:pt>
                <c:pt idx="1693">
                  <c:v>109.56381014080728</c:v>
                </c:pt>
                <c:pt idx="1694">
                  <c:v>109.98573073753754</c:v>
                </c:pt>
                <c:pt idx="1695">
                  <c:v>109.98573073753754</c:v>
                </c:pt>
                <c:pt idx="1696">
                  <c:v>109.98573073753754</c:v>
                </c:pt>
                <c:pt idx="1697">
                  <c:v>159.35255082191111</c:v>
                </c:pt>
                <c:pt idx="1698">
                  <c:v>159.96173541746867</c:v>
                </c:pt>
                <c:pt idx="1699">
                  <c:v>159.96173541746867</c:v>
                </c:pt>
                <c:pt idx="1700">
                  <c:v>159.96173541746867</c:v>
                </c:pt>
                <c:pt idx="1701">
                  <c:v>156.14222396976407</c:v>
                </c:pt>
                <c:pt idx="1702">
                  <c:v>156.7212335516956</c:v>
                </c:pt>
                <c:pt idx="1703">
                  <c:v>156.7212335516956</c:v>
                </c:pt>
                <c:pt idx="1704">
                  <c:v>90.514483296259186</c:v>
                </c:pt>
                <c:pt idx="1705">
                  <c:v>90.855829721441197</c:v>
                </c:pt>
                <c:pt idx="1706">
                  <c:v>90.855829721441197</c:v>
                </c:pt>
                <c:pt idx="1707">
                  <c:v>90.855829721441197</c:v>
                </c:pt>
                <c:pt idx="1708">
                  <c:v>164.9507799134031</c:v>
                </c:pt>
                <c:pt idx="1709">
                  <c:v>165.5690036288735</c:v>
                </c:pt>
                <c:pt idx="1710">
                  <c:v>165.5690036288735</c:v>
                </c:pt>
                <c:pt idx="1711">
                  <c:v>165.5690036288735</c:v>
                </c:pt>
                <c:pt idx="1712">
                  <c:v>157.41617314989949</c:v>
                </c:pt>
                <c:pt idx="1713">
                  <c:v>158.0179401834983</c:v>
                </c:pt>
                <c:pt idx="1714">
                  <c:v>158.0179401834983</c:v>
                </c:pt>
                <c:pt idx="1715">
                  <c:v>108.22895842254206</c:v>
                </c:pt>
                <c:pt idx="1716">
                  <c:v>108.64413771527765</c:v>
                </c:pt>
                <c:pt idx="1717">
                  <c:v>108.64413771527765</c:v>
                </c:pt>
                <c:pt idx="1718">
                  <c:v>108.64413771527765</c:v>
                </c:pt>
                <c:pt idx="1719">
                  <c:v>100.25628005383513</c:v>
                </c:pt>
                <c:pt idx="1720">
                  <c:v>100.63708136693299</c:v>
                </c:pt>
                <c:pt idx="1721">
                  <c:v>100.63708136693299</c:v>
                </c:pt>
                <c:pt idx="1722">
                  <c:v>91.479580401912742</c:v>
                </c:pt>
                <c:pt idx="1723">
                  <c:v>91.833588673106163</c:v>
                </c:pt>
                <c:pt idx="1724">
                  <c:v>91.833588673106163</c:v>
                </c:pt>
                <c:pt idx="1725">
                  <c:v>100.02333018892968</c:v>
                </c:pt>
                <c:pt idx="1726">
                  <c:v>100.39651957108562</c:v>
                </c:pt>
                <c:pt idx="1727">
                  <c:v>100.39651957108562</c:v>
                </c:pt>
                <c:pt idx="1728">
                  <c:v>100.39651957108562</c:v>
                </c:pt>
                <c:pt idx="1729">
                  <c:v>96.59736495506759</c:v>
                </c:pt>
                <c:pt idx="1730">
                  <c:v>96.9645772368481</c:v>
                </c:pt>
                <c:pt idx="1731">
                  <c:v>96.9645772368481</c:v>
                </c:pt>
                <c:pt idx="1732">
                  <c:v>96.9645772368481</c:v>
                </c:pt>
                <c:pt idx="1733">
                  <c:v>211.69629220432714</c:v>
                </c:pt>
                <c:pt idx="1734">
                  <c:v>212.48110383482305</c:v>
                </c:pt>
                <c:pt idx="1735">
                  <c:v>212.48110383482305</c:v>
                </c:pt>
                <c:pt idx="1736">
                  <c:v>212.48110383482305</c:v>
                </c:pt>
                <c:pt idx="1737">
                  <c:v>176.19525508785762</c:v>
                </c:pt>
                <c:pt idx="1738">
                  <c:v>176.84580363358967</c:v>
                </c:pt>
                <c:pt idx="1739">
                  <c:v>176.84580363358967</c:v>
                </c:pt>
                <c:pt idx="1740">
                  <c:v>176.84580363358967</c:v>
                </c:pt>
                <c:pt idx="1741">
                  <c:v>158.78656030273476</c:v>
                </c:pt>
                <c:pt idx="1742">
                  <c:v>159.39217129143026</c:v>
                </c:pt>
                <c:pt idx="1743">
                  <c:v>159.39217129143026</c:v>
                </c:pt>
                <c:pt idx="1744">
                  <c:v>159.39217129143026</c:v>
                </c:pt>
                <c:pt idx="1745">
                  <c:v>172.19314206853778</c:v>
                </c:pt>
                <c:pt idx="1746">
                  <c:v>172.83218399933895</c:v>
                </c:pt>
                <c:pt idx="1747">
                  <c:v>172.83218399933895</c:v>
                </c:pt>
                <c:pt idx="1748">
                  <c:v>141.71862448637893</c:v>
                </c:pt>
                <c:pt idx="1749">
                  <c:v>142.25186916510086</c:v>
                </c:pt>
                <c:pt idx="1750">
                  <c:v>142.25186916510086</c:v>
                </c:pt>
                <c:pt idx="1751">
                  <c:v>142.25186916510086</c:v>
                </c:pt>
                <c:pt idx="1752">
                  <c:v>145.32878456052154</c:v>
                </c:pt>
                <c:pt idx="1753">
                  <c:v>145.87201231361468</c:v>
                </c:pt>
                <c:pt idx="1754">
                  <c:v>145.87201231361468</c:v>
                </c:pt>
                <c:pt idx="1755">
                  <c:v>145.87201231361468</c:v>
                </c:pt>
                <c:pt idx="1756">
                  <c:v>182.51744026872004</c:v>
                </c:pt>
                <c:pt idx="1757">
                  <c:v>183.18548034787673</c:v>
                </c:pt>
                <c:pt idx="1758">
                  <c:v>183.18548034787673</c:v>
                </c:pt>
                <c:pt idx="1759">
                  <c:v>183.18548034787673</c:v>
                </c:pt>
                <c:pt idx="1760">
                  <c:v>177.53314306493979</c:v>
                </c:pt>
                <c:pt idx="1761">
                  <c:v>178.20508245078273</c:v>
                </c:pt>
                <c:pt idx="1762">
                  <c:v>178.20508245078273</c:v>
                </c:pt>
                <c:pt idx="1763">
                  <c:v>178.20508245078273</c:v>
                </c:pt>
                <c:pt idx="1764">
                  <c:v>137.72741952078221</c:v>
                </c:pt>
                <c:pt idx="1765">
                  <c:v>138.26491993533139</c:v>
                </c:pt>
                <c:pt idx="1766">
                  <c:v>138.26491993533139</c:v>
                </c:pt>
                <c:pt idx="1767">
                  <c:v>138.26491993533139</c:v>
                </c:pt>
                <c:pt idx="1768">
                  <c:v>193.05895895304562</c:v>
                </c:pt>
                <c:pt idx="1769">
                  <c:v>193.76451813376516</c:v>
                </c:pt>
                <c:pt idx="1770">
                  <c:v>193.76451813376516</c:v>
                </c:pt>
                <c:pt idx="1771">
                  <c:v>193.76451813376516</c:v>
                </c:pt>
                <c:pt idx="1772">
                  <c:v>129.74842622491315</c:v>
                </c:pt>
                <c:pt idx="1773">
                  <c:v>130.23624367874172</c:v>
                </c:pt>
                <c:pt idx="1774">
                  <c:v>130.23624367874172</c:v>
                </c:pt>
                <c:pt idx="1775">
                  <c:v>125.73089168655898</c:v>
                </c:pt>
                <c:pt idx="1776">
                  <c:v>126.20015112197484</c:v>
                </c:pt>
                <c:pt idx="1777">
                  <c:v>126.20015112197484</c:v>
                </c:pt>
                <c:pt idx="1778">
                  <c:v>126.20015112197484</c:v>
                </c:pt>
                <c:pt idx="1779">
                  <c:v>131.85204887307012</c:v>
                </c:pt>
                <c:pt idx="1780">
                  <c:v>132.34316791671222</c:v>
                </c:pt>
                <c:pt idx="1781">
                  <c:v>132.34316791671222</c:v>
                </c:pt>
                <c:pt idx="1782">
                  <c:v>105.73734086018939</c:v>
                </c:pt>
                <c:pt idx="1783">
                  <c:v>106.13550121490657</c:v>
                </c:pt>
                <c:pt idx="1784">
                  <c:v>106.13550121490657</c:v>
                </c:pt>
                <c:pt idx="1785">
                  <c:v>106.13550121490657</c:v>
                </c:pt>
                <c:pt idx="1786">
                  <c:v>165.18981126866117</c:v>
                </c:pt>
                <c:pt idx="1787">
                  <c:v>165.8029766867709</c:v>
                </c:pt>
                <c:pt idx="1788">
                  <c:v>165.8029766867709</c:v>
                </c:pt>
                <c:pt idx="1789">
                  <c:v>165.8029766867709</c:v>
                </c:pt>
                <c:pt idx="1790">
                  <c:v>131.42234412532795</c:v>
                </c:pt>
                <c:pt idx="1791">
                  <c:v>131.90574413889104</c:v>
                </c:pt>
                <c:pt idx="1792">
                  <c:v>131.90574413889104</c:v>
                </c:pt>
                <c:pt idx="1793">
                  <c:v>119.4264938974453</c:v>
                </c:pt>
                <c:pt idx="1794">
                  <c:v>119.87223121544343</c:v>
                </c:pt>
                <c:pt idx="1795">
                  <c:v>119.87223121544343</c:v>
                </c:pt>
                <c:pt idx="1796">
                  <c:v>119.87223121544343</c:v>
                </c:pt>
                <c:pt idx="1797">
                  <c:v>171.89232028641092</c:v>
                </c:pt>
                <c:pt idx="1798">
                  <c:v>172.53925720710015</c:v>
                </c:pt>
                <c:pt idx="1799">
                  <c:v>172.53925720710015</c:v>
                </c:pt>
                <c:pt idx="1800">
                  <c:v>172.53925720710015</c:v>
                </c:pt>
                <c:pt idx="1801">
                  <c:v>158.28565324323503</c:v>
                </c:pt>
                <c:pt idx="1802">
                  <c:v>158.86878337783142</c:v>
                </c:pt>
                <c:pt idx="1803">
                  <c:v>158.86878337783142</c:v>
                </c:pt>
                <c:pt idx="1804">
                  <c:v>158.86878337783142</c:v>
                </c:pt>
                <c:pt idx="1805">
                  <c:v>161.58998648283273</c:v>
                </c:pt>
                <c:pt idx="1806">
                  <c:v>162.18509767043722</c:v>
                </c:pt>
                <c:pt idx="1807">
                  <c:v>162.18509767043722</c:v>
                </c:pt>
                <c:pt idx="1808">
                  <c:v>139.33529911225645</c:v>
                </c:pt>
                <c:pt idx="1809">
                  <c:v>139.85273824735845</c:v>
                </c:pt>
                <c:pt idx="1810">
                  <c:v>139.85273824735845</c:v>
                </c:pt>
                <c:pt idx="1811">
                  <c:v>139.85273824735845</c:v>
                </c:pt>
                <c:pt idx="1812">
                  <c:v>109.60299693285417</c:v>
                </c:pt>
                <c:pt idx="1813">
                  <c:v>110.00571063408505</c:v>
                </c:pt>
                <c:pt idx="1814">
                  <c:v>110.00571063408505</c:v>
                </c:pt>
                <c:pt idx="1815">
                  <c:v>144.80984884544648</c:v>
                </c:pt>
                <c:pt idx="1816">
                  <c:v>145.34958465720953</c:v>
                </c:pt>
                <c:pt idx="1817">
                  <c:v>145.34958465720953</c:v>
                </c:pt>
                <c:pt idx="1818">
                  <c:v>145.34958465720953</c:v>
                </c:pt>
                <c:pt idx="1819">
                  <c:v>187.6399624734656</c:v>
                </c:pt>
                <c:pt idx="1820">
                  <c:v>188.32135026484821</c:v>
                </c:pt>
                <c:pt idx="1821">
                  <c:v>188.32135026484821</c:v>
                </c:pt>
                <c:pt idx="1822">
                  <c:v>188.32135026484821</c:v>
                </c:pt>
                <c:pt idx="1823">
                  <c:v>215.47553125982006</c:v>
                </c:pt>
                <c:pt idx="1824">
                  <c:v>216.24575777819186</c:v>
                </c:pt>
                <c:pt idx="1825">
                  <c:v>216.24575777819186</c:v>
                </c:pt>
                <c:pt idx="1826">
                  <c:v>216.24575777819186</c:v>
                </c:pt>
                <c:pt idx="1827">
                  <c:v>181.24744718973082</c:v>
                </c:pt>
                <c:pt idx="1828">
                  <c:v>181.90818981712835</c:v>
                </c:pt>
                <c:pt idx="1829">
                  <c:v>181.90818981712835</c:v>
                </c:pt>
                <c:pt idx="1830">
                  <c:v>181.90818981712835</c:v>
                </c:pt>
                <c:pt idx="1831">
                  <c:v>210.28687813133229</c:v>
                </c:pt>
                <c:pt idx="1832">
                  <c:v>211.0242064124609</c:v>
                </c:pt>
                <c:pt idx="1833">
                  <c:v>211.0242064124609</c:v>
                </c:pt>
                <c:pt idx="1834">
                  <c:v>211.0242064124609</c:v>
                </c:pt>
                <c:pt idx="1835">
                  <c:v>187.28190780627952</c:v>
                </c:pt>
                <c:pt idx="1836">
                  <c:v>187.96943600945224</c:v>
                </c:pt>
                <c:pt idx="1837">
                  <c:v>187.96943600945224</c:v>
                </c:pt>
                <c:pt idx="1838">
                  <c:v>187.96943600945224</c:v>
                </c:pt>
                <c:pt idx="1839">
                  <c:v>219.66152537326627</c:v>
                </c:pt>
                <c:pt idx="1840">
                  <c:v>220.44418189752952</c:v>
                </c:pt>
                <c:pt idx="1841">
                  <c:v>220.44418189752952</c:v>
                </c:pt>
                <c:pt idx="1842">
                  <c:v>220.44418189752952</c:v>
                </c:pt>
                <c:pt idx="1843">
                  <c:v>209.8960299673777</c:v>
                </c:pt>
                <c:pt idx="1844">
                  <c:v>210.64937636507281</c:v>
                </c:pt>
                <c:pt idx="1845">
                  <c:v>210.64937636507281</c:v>
                </c:pt>
                <c:pt idx="1846">
                  <c:v>210.64937636507281</c:v>
                </c:pt>
                <c:pt idx="1847">
                  <c:v>171.01395045343287</c:v>
                </c:pt>
                <c:pt idx="1848">
                  <c:v>171.62506572204012</c:v>
                </c:pt>
                <c:pt idx="1849">
                  <c:v>171.62506572204012</c:v>
                </c:pt>
                <c:pt idx="1850">
                  <c:v>171.62506572204012</c:v>
                </c:pt>
                <c:pt idx="1851">
                  <c:v>220.14985904214851</c:v>
                </c:pt>
                <c:pt idx="1852">
                  <c:v>220.93284674186299</c:v>
                </c:pt>
                <c:pt idx="1853">
                  <c:v>220.93284674186299</c:v>
                </c:pt>
                <c:pt idx="1854">
                  <c:v>220.93284674186299</c:v>
                </c:pt>
                <c:pt idx="1855">
                  <c:v>124.56090228788442</c:v>
                </c:pt>
                <c:pt idx="1856">
                  <c:v>125.00392629043844</c:v>
                </c:pt>
                <c:pt idx="1857">
                  <c:v>125.00392629043844</c:v>
                </c:pt>
                <c:pt idx="1858">
                  <c:v>125.00392629043844</c:v>
                </c:pt>
                <c:pt idx="1859">
                  <c:v>178.31119130040736</c:v>
                </c:pt>
                <c:pt idx="1860">
                  <c:v>178.95226902353306</c:v>
                </c:pt>
                <c:pt idx="1861">
                  <c:v>178.95226902353306</c:v>
                </c:pt>
                <c:pt idx="1862">
                  <c:v>186.95067860829116</c:v>
                </c:pt>
                <c:pt idx="1863">
                  <c:v>187.61566651129112</c:v>
                </c:pt>
                <c:pt idx="1864">
                  <c:v>187.61566651129112</c:v>
                </c:pt>
                <c:pt idx="1865">
                  <c:v>187.61566651129112</c:v>
                </c:pt>
                <c:pt idx="1866">
                  <c:v>187.61566651129112</c:v>
                </c:pt>
                <c:pt idx="1867">
                  <c:v>235.64261967010967</c:v>
                </c:pt>
                <c:pt idx="1868">
                  <c:v>236.46300504622425</c:v>
                </c:pt>
                <c:pt idx="1869">
                  <c:v>236.46300504622425</c:v>
                </c:pt>
                <c:pt idx="1870">
                  <c:v>203.21439065017037</c:v>
                </c:pt>
                <c:pt idx="1871">
                  <c:v>203.93268107646799</c:v>
                </c:pt>
                <c:pt idx="1872">
                  <c:v>203.93268107646799</c:v>
                </c:pt>
                <c:pt idx="1873">
                  <c:v>203.93268107646799</c:v>
                </c:pt>
                <c:pt idx="1874">
                  <c:v>203.93268107646799</c:v>
                </c:pt>
                <c:pt idx="1875">
                  <c:v>240.09571530612706</c:v>
                </c:pt>
                <c:pt idx="1876">
                  <c:v>240.9260430100139</c:v>
                </c:pt>
                <c:pt idx="1877">
                  <c:v>240.9260430100139</c:v>
                </c:pt>
                <c:pt idx="1878">
                  <c:v>240.9260430100139</c:v>
                </c:pt>
                <c:pt idx="1879">
                  <c:v>227.82228450243011</c:v>
                </c:pt>
                <c:pt idx="1880">
                  <c:v>228.62750592137598</c:v>
                </c:pt>
                <c:pt idx="1881">
                  <c:v>228.62750592137598</c:v>
                </c:pt>
                <c:pt idx="1882">
                  <c:v>228.62750592137598</c:v>
                </c:pt>
                <c:pt idx="1883">
                  <c:v>212.81425445221484</c:v>
                </c:pt>
                <c:pt idx="1884">
                  <c:v>213.57230270867345</c:v>
                </c:pt>
                <c:pt idx="1885">
                  <c:v>213.57230270867345</c:v>
                </c:pt>
                <c:pt idx="1886">
                  <c:v>213.57230270867345</c:v>
                </c:pt>
                <c:pt idx="1887">
                  <c:v>250.77778079632427</c:v>
                </c:pt>
                <c:pt idx="1888">
                  <c:v>251.65503061774595</c:v>
                </c:pt>
                <c:pt idx="1889">
                  <c:v>251.65503061774595</c:v>
                </c:pt>
                <c:pt idx="1890">
                  <c:v>251.65503061774595</c:v>
                </c:pt>
                <c:pt idx="1891">
                  <c:v>231.56332533986762</c:v>
                </c:pt>
                <c:pt idx="1892">
                  <c:v>232.39118731346224</c:v>
                </c:pt>
                <c:pt idx="1893">
                  <c:v>232.39118731346224</c:v>
                </c:pt>
                <c:pt idx="1894">
                  <c:v>232.39118731346224</c:v>
                </c:pt>
                <c:pt idx="1895">
                  <c:v>213.18107452077101</c:v>
                </c:pt>
                <c:pt idx="1896">
                  <c:v>213.93312354066072</c:v>
                </c:pt>
                <c:pt idx="1897">
                  <c:v>213.93312354066072</c:v>
                </c:pt>
                <c:pt idx="1898">
                  <c:v>213.93312354066072</c:v>
                </c:pt>
                <c:pt idx="1899">
                  <c:v>246.25869175958741</c:v>
                </c:pt>
                <c:pt idx="1900">
                  <c:v>247.14773369312573</c:v>
                </c:pt>
                <c:pt idx="1901">
                  <c:v>247.14773369312573</c:v>
                </c:pt>
                <c:pt idx="1902">
                  <c:v>247.14773369312573</c:v>
                </c:pt>
                <c:pt idx="1903">
                  <c:v>247.14773369312573</c:v>
                </c:pt>
                <c:pt idx="1904">
                  <c:v>286.94588429753793</c:v>
                </c:pt>
                <c:pt idx="1905">
                  <c:v>287.97329569127868</c:v>
                </c:pt>
                <c:pt idx="1906">
                  <c:v>287.97329569127868</c:v>
                </c:pt>
                <c:pt idx="1907">
                  <c:v>287.97329569127868</c:v>
                </c:pt>
                <c:pt idx="1908">
                  <c:v>196.39335556530793</c:v>
                </c:pt>
                <c:pt idx="1909">
                  <c:v>197.08302985065214</c:v>
                </c:pt>
                <c:pt idx="1910">
                  <c:v>197.08302985065214</c:v>
                </c:pt>
                <c:pt idx="1911">
                  <c:v>197.08302985065214</c:v>
                </c:pt>
                <c:pt idx="1912">
                  <c:v>181.92097587000288</c:v>
                </c:pt>
                <c:pt idx="1913">
                  <c:v>182.55371328120421</c:v>
                </c:pt>
                <c:pt idx="1914">
                  <c:v>182.55371328120421</c:v>
                </c:pt>
                <c:pt idx="1915">
                  <c:v>167.70649497611566</c:v>
                </c:pt>
                <c:pt idx="1916">
                  <c:v>168.30847165273033</c:v>
                </c:pt>
                <c:pt idx="1917">
                  <c:v>168.30847165273033</c:v>
                </c:pt>
                <c:pt idx="1918">
                  <c:v>168.30847165273033</c:v>
                </c:pt>
                <c:pt idx="1919">
                  <c:v>162.79823363893578</c:v>
                </c:pt>
                <c:pt idx="1920">
                  <c:v>163.38044422612089</c:v>
                </c:pt>
                <c:pt idx="1921">
                  <c:v>163.38044422612089</c:v>
                </c:pt>
                <c:pt idx="1922">
                  <c:v>163.38044422612089</c:v>
                </c:pt>
                <c:pt idx="1923">
                  <c:v>209.00011036443325</c:v>
                </c:pt>
                <c:pt idx="1924">
                  <c:v>209.73648919499055</c:v>
                </c:pt>
                <c:pt idx="1925">
                  <c:v>209.73648919499055</c:v>
                </c:pt>
                <c:pt idx="1926">
                  <c:v>209.73648919499055</c:v>
                </c:pt>
                <c:pt idx="1927">
                  <c:v>246.23446048047984</c:v>
                </c:pt>
                <c:pt idx="1928">
                  <c:v>247.08995234741144</c:v>
                </c:pt>
                <c:pt idx="1929">
                  <c:v>247.08995234741144</c:v>
                </c:pt>
                <c:pt idx="1930">
                  <c:v>247.08995234741144</c:v>
                </c:pt>
                <c:pt idx="1931">
                  <c:v>240.77232547108906</c:v>
                </c:pt>
                <c:pt idx="1932">
                  <c:v>241.61683365388794</c:v>
                </c:pt>
                <c:pt idx="1933">
                  <c:v>241.61683365388794</c:v>
                </c:pt>
                <c:pt idx="1934">
                  <c:v>241.61683365388794</c:v>
                </c:pt>
                <c:pt idx="1935">
                  <c:v>246.73543258624252</c:v>
                </c:pt>
                <c:pt idx="1936">
                  <c:v>247.59492546901254</c:v>
                </c:pt>
                <c:pt idx="1937">
                  <c:v>247.59492546901254</c:v>
                </c:pt>
                <c:pt idx="1938">
                  <c:v>247.59492546901254</c:v>
                </c:pt>
                <c:pt idx="1939">
                  <c:v>247.59492546901254</c:v>
                </c:pt>
                <c:pt idx="1940">
                  <c:v>337.54285333136175</c:v>
                </c:pt>
                <c:pt idx="1941">
                  <c:v>338.72029456459296</c:v>
                </c:pt>
                <c:pt idx="1942">
                  <c:v>338.72029456459296</c:v>
                </c:pt>
                <c:pt idx="1943">
                  <c:v>338.72029456459296</c:v>
                </c:pt>
                <c:pt idx="1944">
                  <c:v>202.00206255835221</c:v>
                </c:pt>
                <c:pt idx="1945">
                  <c:v>202.72523286226229</c:v>
                </c:pt>
                <c:pt idx="1946">
                  <c:v>202.72523286226229</c:v>
                </c:pt>
                <c:pt idx="1947">
                  <c:v>202.72523286226229</c:v>
                </c:pt>
                <c:pt idx="1948">
                  <c:v>200.05719126257478</c:v>
                </c:pt>
                <c:pt idx="1949">
                  <c:v>200.77166176514842</c:v>
                </c:pt>
                <c:pt idx="1950">
                  <c:v>200.77166176514842</c:v>
                </c:pt>
                <c:pt idx="1951">
                  <c:v>200.77166176514842</c:v>
                </c:pt>
                <c:pt idx="1952">
                  <c:v>172.28765258008124</c:v>
                </c:pt>
                <c:pt idx="1953">
                  <c:v>172.89238050355132</c:v>
                </c:pt>
                <c:pt idx="1954">
                  <c:v>172.89238050355132</c:v>
                </c:pt>
                <c:pt idx="1955">
                  <c:v>172.89238050355132</c:v>
                </c:pt>
                <c:pt idx="1956">
                  <c:v>218.28996399291464</c:v>
                </c:pt>
                <c:pt idx="1957">
                  <c:v>219.05355451599922</c:v>
                </c:pt>
                <c:pt idx="1958">
                  <c:v>219.05355451599922</c:v>
                </c:pt>
                <c:pt idx="1959">
                  <c:v>219.05355451599922</c:v>
                </c:pt>
                <c:pt idx="1960">
                  <c:v>243.68928609142452</c:v>
                </c:pt>
                <c:pt idx="1961">
                  <c:v>244.51136354428274</c:v>
                </c:pt>
                <c:pt idx="1962">
                  <c:v>244.51136354428274</c:v>
                </c:pt>
                <c:pt idx="1963">
                  <c:v>244.51136354428274</c:v>
                </c:pt>
                <c:pt idx="1964">
                  <c:v>185.90144880912152</c:v>
                </c:pt>
                <c:pt idx="1965">
                  <c:v>186.54657852715602</c:v>
                </c:pt>
                <c:pt idx="1966">
                  <c:v>186.54657852715602</c:v>
                </c:pt>
                <c:pt idx="1967">
                  <c:v>199.25243077660639</c:v>
                </c:pt>
                <c:pt idx="1968">
                  <c:v>199.93458857127357</c:v>
                </c:pt>
                <c:pt idx="1969">
                  <c:v>199.93458857127357</c:v>
                </c:pt>
                <c:pt idx="1970">
                  <c:v>199.93458857127357</c:v>
                </c:pt>
                <c:pt idx="1971">
                  <c:v>199.93458857127357</c:v>
                </c:pt>
                <c:pt idx="1972">
                  <c:v>242.44058442034355</c:v>
                </c:pt>
                <c:pt idx="1973">
                  <c:v>243.28318013379638</c:v>
                </c:pt>
                <c:pt idx="1974">
                  <c:v>243.28318013379638</c:v>
                </c:pt>
                <c:pt idx="1975">
                  <c:v>243.28318013379638</c:v>
                </c:pt>
                <c:pt idx="1976">
                  <c:v>226.87235930571174</c:v>
                </c:pt>
                <c:pt idx="1977">
                  <c:v>227.65916275659822</c:v>
                </c:pt>
                <c:pt idx="1978">
                  <c:v>227.65916275659822</c:v>
                </c:pt>
                <c:pt idx="1979">
                  <c:v>227.65916275659822</c:v>
                </c:pt>
                <c:pt idx="1980">
                  <c:v>241.07627831907655</c:v>
                </c:pt>
                <c:pt idx="1981">
                  <c:v>241.90756743026796</c:v>
                </c:pt>
                <c:pt idx="1982">
                  <c:v>241.90756743026796</c:v>
                </c:pt>
                <c:pt idx="1983">
                  <c:v>241.90756743026796</c:v>
                </c:pt>
                <c:pt idx="1984">
                  <c:v>217.98251965180424</c:v>
                </c:pt>
                <c:pt idx="1985">
                  <c:v>218.74193937724351</c:v>
                </c:pt>
                <c:pt idx="1986">
                  <c:v>218.74193937724351</c:v>
                </c:pt>
                <c:pt idx="1987">
                  <c:v>218.74193937724351</c:v>
                </c:pt>
                <c:pt idx="1988">
                  <c:v>275.01302028790769</c:v>
                </c:pt>
                <c:pt idx="1989">
                  <c:v>275.94453902033155</c:v>
                </c:pt>
                <c:pt idx="1990">
                  <c:v>275.94453902033155</c:v>
                </c:pt>
                <c:pt idx="1991">
                  <c:v>275.94453902033155</c:v>
                </c:pt>
                <c:pt idx="1992">
                  <c:v>259.17856203178951</c:v>
                </c:pt>
                <c:pt idx="1993">
                  <c:v>260.06160878394661</c:v>
                </c:pt>
                <c:pt idx="1994">
                  <c:v>260.06160878394661</c:v>
                </c:pt>
                <c:pt idx="1995">
                  <c:v>260.06160878394661</c:v>
                </c:pt>
                <c:pt idx="1996">
                  <c:v>268.56397024029758</c:v>
                </c:pt>
                <c:pt idx="1997">
                  <c:v>269.46470067906182</c:v>
                </c:pt>
                <c:pt idx="1998">
                  <c:v>269.46470067906182</c:v>
                </c:pt>
                <c:pt idx="1999">
                  <c:v>269.46470067906182</c:v>
                </c:pt>
                <c:pt idx="2000">
                  <c:v>177.32166498232223</c:v>
                </c:pt>
                <c:pt idx="2001">
                  <c:v>177.91910126140317</c:v>
                </c:pt>
                <c:pt idx="2002">
                  <c:v>177.91910126140317</c:v>
                </c:pt>
                <c:pt idx="2003">
                  <c:v>177.91910126140317</c:v>
                </c:pt>
                <c:pt idx="2004">
                  <c:v>213.94499831866051</c:v>
                </c:pt>
                <c:pt idx="2005">
                  <c:v>214.66904657998899</c:v>
                </c:pt>
                <c:pt idx="2006">
                  <c:v>214.66904657998899</c:v>
                </c:pt>
                <c:pt idx="2007">
                  <c:v>214.66904657998899</c:v>
                </c:pt>
                <c:pt idx="2008">
                  <c:v>232.96002272354673</c:v>
                </c:pt>
                <c:pt idx="2009">
                  <c:v>233.75635401521032</c:v>
                </c:pt>
                <c:pt idx="2010">
                  <c:v>233.75635401521032</c:v>
                </c:pt>
                <c:pt idx="2011">
                  <c:v>233.75635401521032</c:v>
                </c:pt>
                <c:pt idx="2012">
                  <c:v>250.54075284515324</c:v>
                </c:pt>
                <c:pt idx="2013">
                  <c:v>251.40393023620777</c:v>
                </c:pt>
                <c:pt idx="2014">
                  <c:v>251.40393023620777</c:v>
                </c:pt>
                <c:pt idx="2015">
                  <c:v>251.40393023620777</c:v>
                </c:pt>
                <c:pt idx="2016">
                  <c:v>283.67873642412331</c:v>
                </c:pt>
                <c:pt idx="2017">
                  <c:v>284.64301796169462</c:v>
                </c:pt>
                <c:pt idx="2018">
                  <c:v>284.64301796169462</c:v>
                </c:pt>
                <c:pt idx="2019">
                  <c:v>284.64301796169462</c:v>
                </c:pt>
                <c:pt idx="2020">
                  <c:v>282.88440871525131</c:v>
                </c:pt>
                <c:pt idx="2021">
                  <c:v>283.83314147339161</c:v>
                </c:pt>
                <c:pt idx="2022">
                  <c:v>283.83314147339161</c:v>
                </c:pt>
                <c:pt idx="2023">
                  <c:v>283.83314147339161</c:v>
                </c:pt>
                <c:pt idx="2024">
                  <c:v>273.2870141738573</c:v>
                </c:pt>
                <c:pt idx="2025">
                  <c:v>274.21270376915453</c:v>
                </c:pt>
                <c:pt idx="2026">
                  <c:v>274.21270376915453</c:v>
                </c:pt>
                <c:pt idx="2027">
                  <c:v>274.21270376915453</c:v>
                </c:pt>
                <c:pt idx="2028">
                  <c:v>274.22366365534452</c:v>
                </c:pt>
                <c:pt idx="2029">
                  <c:v>275.14391707709507</c:v>
                </c:pt>
                <c:pt idx="2030">
                  <c:v>275.14391707709507</c:v>
                </c:pt>
                <c:pt idx="2031">
                  <c:v>275.14391707709507</c:v>
                </c:pt>
                <c:pt idx="2032">
                  <c:v>226.67897427568326</c:v>
                </c:pt>
                <c:pt idx="2033">
                  <c:v>227.43996495344277</c:v>
                </c:pt>
                <c:pt idx="2034">
                  <c:v>227.43996495344277</c:v>
                </c:pt>
                <c:pt idx="2035">
                  <c:v>227.43996495344277</c:v>
                </c:pt>
                <c:pt idx="2036">
                  <c:v>227.43996495344277</c:v>
                </c:pt>
                <c:pt idx="2037">
                  <c:v>281.99487138961877</c:v>
                </c:pt>
                <c:pt idx="2038">
                  <c:v>282.93659373057056</c:v>
                </c:pt>
                <c:pt idx="2039">
                  <c:v>282.93659373057056</c:v>
                </c:pt>
                <c:pt idx="2040">
                  <c:v>282.93659373057056</c:v>
                </c:pt>
                <c:pt idx="2041">
                  <c:v>249.60413455127514</c:v>
                </c:pt>
                <c:pt idx="2042">
                  <c:v>250.44063812246716</c:v>
                </c:pt>
                <c:pt idx="2043">
                  <c:v>250.44063812246716</c:v>
                </c:pt>
                <c:pt idx="2044">
                  <c:v>250.44063812246716</c:v>
                </c:pt>
                <c:pt idx="2045">
                  <c:v>289.4920568002297</c:v>
                </c:pt>
                <c:pt idx="2046">
                  <c:v>290.47103657088132</c:v>
                </c:pt>
                <c:pt idx="2047">
                  <c:v>290.47103657088132</c:v>
                </c:pt>
                <c:pt idx="2048">
                  <c:v>290.47103657088132</c:v>
                </c:pt>
                <c:pt idx="2049">
                  <c:v>213.88392148116216</c:v>
                </c:pt>
                <c:pt idx="2050">
                  <c:v>214.60961447905004</c:v>
                </c:pt>
                <c:pt idx="2051">
                  <c:v>214.60961447905004</c:v>
                </c:pt>
                <c:pt idx="2052">
                  <c:v>214.60961447905004</c:v>
                </c:pt>
                <c:pt idx="2053">
                  <c:v>224.61955978791974</c:v>
                </c:pt>
                <c:pt idx="2054">
                  <c:v>225.37680484371506</c:v>
                </c:pt>
                <c:pt idx="2055">
                  <c:v>225.37680484371506</c:v>
                </c:pt>
                <c:pt idx="2056">
                  <c:v>225.37680484371506</c:v>
                </c:pt>
                <c:pt idx="2057">
                  <c:v>278.56384977514551</c:v>
                </c:pt>
                <c:pt idx="2058">
                  <c:v>279.48241682014259</c:v>
                </c:pt>
                <c:pt idx="2059">
                  <c:v>279.48241682014259</c:v>
                </c:pt>
                <c:pt idx="2060">
                  <c:v>279.48241682014259</c:v>
                </c:pt>
                <c:pt idx="2061">
                  <c:v>320.23089053056674</c:v>
                </c:pt>
                <c:pt idx="2062">
                  <c:v>321.29596849399155</c:v>
                </c:pt>
                <c:pt idx="2063">
                  <c:v>321.29596849399155</c:v>
                </c:pt>
                <c:pt idx="2064">
                  <c:v>321.29596849399155</c:v>
                </c:pt>
                <c:pt idx="2065">
                  <c:v>285.20159754240041</c:v>
                </c:pt>
                <c:pt idx="2066">
                  <c:v>286.14769706197211</c:v>
                </c:pt>
                <c:pt idx="2067">
                  <c:v>286.14769706197211</c:v>
                </c:pt>
                <c:pt idx="2068">
                  <c:v>286.14769706197211</c:v>
                </c:pt>
                <c:pt idx="2069">
                  <c:v>270.47530110334799</c:v>
                </c:pt>
                <c:pt idx="2070">
                  <c:v>271.35706485210886</c:v>
                </c:pt>
                <c:pt idx="2071">
                  <c:v>271.35706485210886</c:v>
                </c:pt>
                <c:pt idx="2072">
                  <c:v>271.35706485210886</c:v>
                </c:pt>
                <c:pt idx="2073">
                  <c:v>211.94064865966877</c:v>
                </c:pt>
                <c:pt idx="2074">
                  <c:v>212.64715016888627</c:v>
                </c:pt>
                <c:pt idx="2075">
                  <c:v>212.64715016888627</c:v>
                </c:pt>
                <c:pt idx="2076">
                  <c:v>212.64715016888627</c:v>
                </c:pt>
                <c:pt idx="2077">
                  <c:v>221.74455554144819</c:v>
                </c:pt>
                <c:pt idx="2078">
                  <c:v>222.48548842882798</c:v>
                </c:pt>
                <c:pt idx="2079">
                  <c:v>222.48548842882798</c:v>
                </c:pt>
                <c:pt idx="2080">
                  <c:v>222.48548842882798</c:v>
                </c:pt>
                <c:pt idx="2081">
                  <c:v>256.73793394121202</c:v>
                </c:pt>
                <c:pt idx="2082">
                  <c:v>257.61103864995016</c:v>
                </c:pt>
                <c:pt idx="2083">
                  <c:v>257.61103864995016</c:v>
                </c:pt>
                <c:pt idx="2084">
                  <c:v>257.61103864995016</c:v>
                </c:pt>
                <c:pt idx="2085">
                  <c:v>264.27625768965811</c:v>
                </c:pt>
                <c:pt idx="2086">
                  <c:v>265.1519590198165</c:v>
                </c:pt>
                <c:pt idx="2087">
                  <c:v>265.1519590198165</c:v>
                </c:pt>
                <c:pt idx="2088">
                  <c:v>265.1519590198165</c:v>
                </c:pt>
                <c:pt idx="2089">
                  <c:v>275.68594523102081</c:v>
                </c:pt>
                <c:pt idx="2090">
                  <c:v>276.6005907754369</c:v>
                </c:pt>
                <c:pt idx="2091">
                  <c:v>276.6005907754369</c:v>
                </c:pt>
                <c:pt idx="2092">
                  <c:v>276.6005907754369</c:v>
                </c:pt>
                <c:pt idx="2093">
                  <c:v>266.48282635362665</c:v>
                </c:pt>
                <c:pt idx="2094">
                  <c:v>267.35886957481534</c:v>
                </c:pt>
                <c:pt idx="2095">
                  <c:v>267.35886957481534</c:v>
                </c:pt>
                <c:pt idx="2096">
                  <c:v>267.35886957481534</c:v>
                </c:pt>
                <c:pt idx="2097">
                  <c:v>286.2399462367481</c:v>
                </c:pt>
                <c:pt idx="2098">
                  <c:v>287.17580162190984</c:v>
                </c:pt>
                <c:pt idx="2099">
                  <c:v>287.17580162190984</c:v>
                </c:pt>
                <c:pt idx="2100">
                  <c:v>287.17580162190984</c:v>
                </c:pt>
                <c:pt idx="2101">
                  <c:v>202.72400266393095</c:v>
                </c:pt>
                <c:pt idx="2102">
                  <c:v>203.395230367789</c:v>
                </c:pt>
                <c:pt idx="2103">
                  <c:v>203.395230367789</c:v>
                </c:pt>
                <c:pt idx="2104">
                  <c:v>203.395230367789</c:v>
                </c:pt>
                <c:pt idx="2105">
                  <c:v>262.7504920807342</c:v>
                </c:pt>
                <c:pt idx="2106">
                  <c:v>263.60372039413591</c:v>
                </c:pt>
                <c:pt idx="2107">
                  <c:v>263.60372039413591</c:v>
                </c:pt>
                <c:pt idx="2108">
                  <c:v>263.60372039413591</c:v>
                </c:pt>
                <c:pt idx="2109">
                  <c:v>262.66521335708461</c:v>
                </c:pt>
                <c:pt idx="2110">
                  <c:v>263.52561930992215</c:v>
                </c:pt>
                <c:pt idx="2111">
                  <c:v>263.52561930992215</c:v>
                </c:pt>
                <c:pt idx="2112">
                  <c:v>263.52561930992215</c:v>
                </c:pt>
                <c:pt idx="2113">
                  <c:v>254.78398953218127</c:v>
                </c:pt>
                <c:pt idx="2114">
                  <c:v>255.6006003139633</c:v>
                </c:pt>
                <c:pt idx="2115">
                  <c:v>255.6006003139633</c:v>
                </c:pt>
                <c:pt idx="2116">
                  <c:v>255.6006003139633</c:v>
                </c:pt>
                <c:pt idx="2117">
                  <c:v>277.25995527392666</c:v>
                </c:pt>
                <c:pt idx="2118">
                  <c:v>278.15985213471487</c:v>
                </c:pt>
                <c:pt idx="2119">
                  <c:v>278.15985213471487</c:v>
                </c:pt>
                <c:pt idx="2120">
                  <c:v>278.15985213471487</c:v>
                </c:pt>
                <c:pt idx="2121">
                  <c:v>222.34222808944727</c:v>
                </c:pt>
                <c:pt idx="2122">
                  <c:v>223.09152828915691</c:v>
                </c:pt>
                <c:pt idx="2123">
                  <c:v>223.09152828915691</c:v>
                </c:pt>
                <c:pt idx="2124">
                  <c:v>223.09152828915691</c:v>
                </c:pt>
                <c:pt idx="2125">
                  <c:v>275.50177272230701</c:v>
                </c:pt>
                <c:pt idx="2126">
                  <c:v>276.40640893280079</c:v>
                </c:pt>
                <c:pt idx="2127">
                  <c:v>276.40640893280079</c:v>
                </c:pt>
                <c:pt idx="2128">
                  <c:v>276.40640893280079</c:v>
                </c:pt>
                <c:pt idx="2129">
                  <c:v>246.57949179030274</c:v>
                </c:pt>
                <c:pt idx="2130">
                  <c:v>247.39017150226297</c:v>
                </c:pt>
                <c:pt idx="2131">
                  <c:v>247.39017150226297</c:v>
                </c:pt>
                <c:pt idx="2132">
                  <c:v>247.39017150226297</c:v>
                </c:pt>
                <c:pt idx="2133">
                  <c:v>287.68058371754239</c:v>
                </c:pt>
                <c:pt idx="2134">
                  <c:v>288.60772991227549</c:v>
                </c:pt>
                <c:pt idx="2135">
                  <c:v>288.60772991227549</c:v>
                </c:pt>
                <c:pt idx="2136">
                  <c:v>288.60772991227549</c:v>
                </c:pt>
                <c:pt idx="2137">
                  <c:v>242.66426057071516</c:v>
                </c:pt>
                <c:pt idx="2138">
                  <c:v>243.44475334479031</c:v>
                </c:pt>
                <c:pt idx="2139">
                  <c:v>243.44475334479031</c:v>
                </c:pt>
                <c:pt idx="2140">
                  <c:v>243.44475334479031</c:v>
                </c:pt>
                <c:pt idx="2141">
                  <c:v>276.968940295614</c:v>
                </c:pt>
                <c:pt idx="2142">
                  <c:v>277.86345054031273</c:v>
                </c:pt>
                <c:pt idx="2143">
                  <c:v>277.86345054031273</c:v>
                </c:pt>
                <c:pt idx="2144">
                  <c:v>277.86345054031273</c:v>
                </c:pt>
                <c:pt idx="2145">
                  <c:v>299.50463039487039</c:v>
                </c:pt>
                <c:pt idx="2146">
                  <c:v>300.48194106647378</c:v>
                </c:pt>
                <c:pt idx="2147">
                  <c:v>300.48194106647378</c:v>
                </c:pt>
                <c:pt idx="2148">
                  <c:v>216.33798306057514</c:v>
                </c:pt>
                <c:pt idx="2149">
                  <c:v>217.04450139566765</c:v>
                </c:pt>
                <c:pt idx="2150">
                  <c:v>217.04450139566765</c:v>
                </c:pt>
                <c:pt idx="2151">
                  <c:v>217.04450139566765</c:v>
                </c:pt>
                <c:pt idx="2152">
                  <c:v>269.53062881862155</c:v>
                </c:pt>
                <c:pt idx="2153">
                  <c:v>270.40503552563138</c:v>
                </c:pt>
                <c:pt idx="2154">
                  <c:v>270.40503552563138</c:v>
                </c:pt>
                <c:pt idx="2155">
                  <c:v>270.40503552563138</c:v>
                </c:pt>
                <c:pt idx="2156">
                  <c:v>248.69968614038791</c:v>
                </c:pt>
                <c:pt idx="2157">
                  <c:v>249.51197405729732</c:v>
                </c:pt>
                <c:pt idx="2158">
                  <c:v>249.51197405729732</c:v>
                </c:pt>
                <c:pt idx="2159">
                  <c:v>249.51197405729732</c:v>
                </c:pt>
                <c:pt idx="2160">
                  <c:v>235.51675321706446</c:v>
                </c:pt>
                <c:pt idx="2161">
                  <c:v>236.29157299793513</c:v>
                </c:pt>
                <c:pt idx="2162">
                  <c:v>236.29157299793513</c:v>
                </c:pt>
                <c:pt idx="2163">
                  <c:v>236.29157299793513</c:v>
                </c:pt>
                <c:pt idx="2164">
                  <c:v>255.85890369768353</c:v>
                </c:pt>
                <c:pt idx="2165">
                  <c:v>256.69003311215215</c:v>
                </c:pt>
                <c:pt idx="2166">
                  <c:v>256.69003311215215</c:v>
                </c:pt>
                <c:pt idx="2167">
                  <c:v>256.69003311215215</c:v>
                </c:pt>
                <c:pt idx="2168">
                  <c:v>226.4579250437092</c:v>
                </c:pt>
                <c:pt idx="2169">
                  <c:v>227.19505178010681</c:v>
                </c:pt>
                <c:pt idx="2170">
                  <c:v>227.19505178010681</c:v>
                </c:pt>
                <c:pt idx="2171">
                  <c:v>227.19505178010681</c:v>
                </c:pt>
                <c:pt idx="2172">
                  <c:v>261.58361026756461</c:v>
                </c:pt>
                <c:pt idx="2173">
                  <c:v>262.42233362649785</c:v>
                </c:pt>
                <c:pt idx="2174">
                  <c:v>262.42233362649785</c:v>
                </c:pt>
                <c:pt idx="2175">
                  <c:v>262.42233362649785</c:v>
                </c:pt>
                <c:pt idx="2176">
                  <c:v>290.17537322852212</c:v>
                </c:pt>
                <c:pt idx="2177">
                  <c:v>291.10905313199561</c:v>
                </c:pt>
                <c:pt idx="2178">
                  <c:v>291.10905313199561</c:v>
                </c:pt>
                <c:pt idx="2179">
                  <c:v>291.10905313199561</c:v>
                </c:pt>
                <c:pt idx="2180">
                  <c:v>316.36479344093738</c:v>
                </c:pt>
                <c:pt idx="2181">
                  <c:v>317.38005030541268</c:v>
                </c:pt>
                <c:pt idx="2182">
                  <c:v>317.38005030541268</c:v>
                </c:pt>
                <c:pt idx="2183">
                  <c:v>317.38005030541268</c:v>
                </c:pt>
                <c:pt idx="2184">
                  <c:v>247.63272483764666</c:v>
                </c:pt>
                <c:pt idx="2185">
                  <c:v>248.43862196963855</c:v>
                </c:pt>
                <c:pt idx="2186">
                  <c:v>248.43862196963855</c:v>
                </c:pt>
                <c:pt idx="2187">
                  <c:v>248.43862196963855</c:v>
                </c:pt>
                <c:pt idx="2188">
                  <c:v>246.32371284980653</c:v>
                </c:pt>
                <c:pt idx="2189">
                  <c:v>247.11916795845593</c:v>
                </c:pt>
                <c:pt idx="2190">
                  <c:v>247.11916795845593</c:v>
                </c:pt>
                <c:pt idx="2191">
                  <c:v>247.11916795845593</c:v>
                </c:pt>
                <c:pt idx="2192">
                  <c:v>272.52474439243139</c:v>
                </c:pt>
                <c:pt idx="2193">
                  <c:v>273.39518127760664</c:v>
                </c:pt>
                <c:pt idx="2194">
                  <c:v>273.39518127760664</c:v>
                </c:pt>
                <c:pt idx="2195">
                  <c:v>273.39518127760664</c:v>
                </c:pt>
                <c:pt idx="2196">
                  <c:v>307.7841646744227</c:v>
                </c:pt>
                <c:pt idx="2197">
                  <c:v>308.77075460006131</c:v>
                </c:pt>
                <c:pt idx="2198">
                  <c:v>308.77075460006131</c:v>
                </c:pt>
                <c:pt idx="2199">
                  <c:v>308.77075460006131</c:v>
                </c:pt>
                <c:pt idx="2200">
                  <c:v>307.80303978390441</c:v>
                </c:pt>
                <c:pt idx="2201">
                  <c:v>308.78335681319862</c:v>
                </c:pt>
                <c:pt idx="2202">
                  <c:v>308.78335681319862</c:v>
                </c:pt>
                <c:pt idx="2203">
                  <c:v>308.78335681319862</c:v>
                </c:pt>
                <c:pt idx="2204">
                  <c:v>254.6082226210745</c:v>
                </c:pt>
                <c:pt idx="2205">
                  <c:v>255.41866758337011</c:v>
                </c:pt>
                <c:pt idx="2206">
                  <c:v>255.41866758337011</c:v>
                </c:pt>
                <c:pt idx="2207">
                  <c:v>255.41866758337011</c:v>
                </c:pt>
                <c:pt idx="2208">
                  <c:v>310.97498972125402</c:v>
                </c:pt>
                <c:pt idx="2209">
                  <c:v>311.96920129323394</c:v>
                </c:pt>
                <c:pt idx="2210">
                  <c:v>311.96920129323394</c:v>
                </c:pt>
                <c:pt idx="2211">
                  <c:v>311.96920129323394</c:v>
                </c:pt>
                <c:pt idx="2212">
                  <c:v>255.77261023295031</c:v>
                </c:pt>
                <c:pt idx="2213">
                  <c:v>256.5976294150222</c:v>
                </c:pt>
                <c:pt idx="2214">
                  <c:v>256.5976294150222</c:v>
                </c:pt>
                <c:pt idx="2215">
                  <c:v>256.5976294150222</c:v>
                </c:pt>
                <c:pt idx="2216">
                  <c:v>280.51260232378417</c:v>
                </c:pt>
                <c:pt idx="2217">
                  <c:v>281.41581201133727</c:v>
                </c:pt>
                <c:pt idx="2218">
                  <c:v>281.41581201133727</c:v>
                </c:pt>
                <c:pt idx="2219">
                  <c:v>230.18669120762581</c:v>
                </c:pt>
                <c:pt idx="2220">
                  <c:v>230.90485923905604</c:v>
                </c:pt>
                <c:pt idx="2221">
                  <c:v>230.90485923905604</c:v>
                </c:pt>
                <c:pt idx="2222">
                  <c:v>230.90485923905604</c:v>
                </c:pt>
                <c:pt idx="2223">
                  <c:v>245.33996656329873</c:v>
                </c:pt>
                <c:pt idx="2224">
                  <c:v>246.12485728751753</c:v>
                </c:pt>
                <c:pt idx="2225">
                  <c:v>246.12485728751753</c:v>
                </c:pt>
                <c:pt idx="2226">
                  <c:v>246.12485728751753</c:v>
                </c:pt>
                <c:pt idx="2227">
                  <c:v>291.09334550704887</c:v>
                </c:pt>
                <c:pt idx="2228">
                  <c:v>292.00947538179093</c:v>
                </c:pt>
                <c:pt idx="2229">
                  <c:v>292.00947538179093</c:v>
                </c:pt>
                <c:pt idx="2230">
                  <c:v>292.00947538179093</c:v>
                </c:pt>
                <c:pt idx="2231">
                  <c:v>229.35952133123226</c:v>
                </c:pt>
                <c:pt idx="2232">
                  <c:v>230.0786292199526</c:v>
                </c:pt>
                <c:pt idx="2233">
                  <c:v>230.0786292199526</c:v>
                </c:pt>
                <c:pt idx="2234">
                  <c:v>230.0786292199526</c:v>
                </c:pt>
                <c:pt idx="2235">
                  <c:v>223.11397246327948</c:v>
                </c:pt>
                <c:pt idx="2236">
                  <c:v>223.82166490501734</c:v>
                </c:pt>
                <c:pt idx="2237">
                  <c:v>223.82166490501734</c:v>
                </c:pt>
                <c:pt idx="2238">
                  <c:v>223.82166490501734</c:v>
                </c:pt>
                <c:pt idx="2239">
                  <c:v>266.25715158851312</c:v>
                </c:pt>
                <c:pt idx="2240">
                  <c:v>267.11833323307133</c:v>
                </c:pt>
                <c:pt idx="2241">
                  <c:v>267.11833323307133</c:v>
                </c:pt>
                <c:pt idx="2242">
                  <c:v>187.55710511821633</c:v>
                </c:pt>
                <c:pt idx="2243">
                  <c:v>188.13450724820237</c:v>
                </c:pt>
                <c:pt idx="2244">
                  <c:v>188.13450724820237</c:v>
                </c:pt>
                <c:pt idx="2245">
                  <c:v>188.13450724820237</c:v>
                </c:pt>
                <c:pt idx="2246">
                  <c:v>265.54404728778661</c:v>
                </c:pt>
                <c:pt idx="2247">
                  <c:v>266.35601985251122</c:v>
                </c:pt>
                <c:pt idx="2248">
                  <c:v>266.35601985251122</c:v>
                </c:pt>
                <c:pt idx="2249">
                  <c:v>212.54524967881443</c:v>
                </c:pt>
                <c:pt idx="2250">
                  <c:v>213.21181274736307</c:v>
                </c:pt>
                <c:pt idx="2251">
                  <c:v>213.21181274736307</c:v>
                </c:pt>
                <c:pt idx="2252">
                  <c:v>213.21181274736307</c:v>
                </c:pt>
                <c:pt idx="2253">
                  <c:v>260.51145892509425</c:v>
                </c:pt>
                <c:pt idx="2254">
                  <c:v>261.32413160453507</c:v>
                </c:pt>
                <c:pt idx="2255">
                  <c:v>261.32413160453507</c:v>
                </c:pt>
                <c:pt idx="2256">
                  <c:v>261.32413160453507</c:v>
                </c:pt>
                <c:pt idx="2257">
                  <c:v>213.83022574444709</c:v>
                </c:pt>
                <c:pt idx="2258">
                  <c:v>214.50259985921247</c:v>
                </c:pt>
                <c:pt idx="2259">
                  <c:v>214.50259985921247</c:v>
                </c:pt>
                <c:pt idx="2260">
                  <c:v>162.98369043477342</c:v>
                </c:pt>
                <c:pt idx="2261">
                  <c:v>163.48160569376662</c:v>
                </c:pt>
                <c:pt idx="2262">
                  <c:v>163.48160569376662</c:v>
                </c:pt>
                <c:pt idx="2263">
                  <c:v>177.45530968852634</c:v>
                </c:pt>
                <c:pt idx="2264">
                  <c:v>178.00489783243486</c:v>
                </c:pt>
                <c:pt idx="2265">
                  <c:v>178.00489783243486</c:v>
                </c:pt>
                <c:pt idx="2266">
                  <c:v>178.00489783243486</c:v>
                </c:pt>
                <c:pt idx="2267">
                  <c:v>218.78129801376215</c:v>
                </c:pt>
                <c:pt idx="2268">
                  <c:v>219.44742264946512</c:v>
                </c:pt>
                <c:pt idx="2269">
                  <c:v>219.44742264946512</c:v>
                </c:pt>
                <c:pt idx="2270">
                  <c:v>242.90661604971493</c:v>
                </c:pt>
                <c:pt idx="2271">
                  <c:v>243.65639211698047</c:v>
                </c:pt>
                <c:pt idx="2272">
                  <c:v>243.65639211698047</c:v>
                </c:pt>
                <c:pt idx="2273">
                  <c:v>243.65639211698047</c:v>
                </c:pt>
                <c:pt idx="2274">
                  <c:v>264.86229738707004</c:v>
                </c:pt>
                <c:pt idx="2275">
                  <c:v>265.68036786464302</c:v>
                </c:pt>
                <c:pt idx="2276">
                  <c:v>265.68036786464302</c:v>
                </c:pt>
                <c:pt idx="2277">
                  <c:v>182.01136025393274</c:v>
                </c:pt>
                <c:pt idx="2278">
                  <c:v>182.57751514408312</c:v>
                </c:pt>
                <c:pt idx="2279">
                  <c:v>182.57751514408312</c:v>
                </c:pt>
                <c:pt idx="2280">
                  <c:v>182.57751514408312</c:v>
                </c:pt>
                <c:pt idx="2281">
                  <c:v>294.72894468529415</c:v>
                </c:pt>
                <c:pt idx="2282">
                  <c:v>295.62671299811348</c:v>
                </c:pt>
                <c:pt idx="2283">
                  <c:v>295.62671299811348</c:v>
                </c:pt>
                <c:pt idx="2284">
                  <c:v>295.62671299811348</c:v>
                </c:pt>
                <c:pt idx="2285">
                  <c:v>241.01798239207281</c:v>
                </c:pt>
                <c:pt idx="2286">
                  <c:v>241.7498374067018</c:v>
                </c:pt>
                <c:pt idx="2287">
                  <c:v>241.7498374067018</c:v>
                </c:pt>
                <c:pt idx="2288">
                  <c:v>247.61741439506852</c:v>
                </c:pt>
                <c:pt idx="2289">
                  <c:v>248.37716492840653</c:v>
                </c:pt>
                <c:pt idx="2290">
                  <c:v>248.37716492840653</c:v>
                </c:pt>
                <c:pt idx="2291">
                  <c:v>248.37716492840653</c:v>
                </c:pt>
                <c:pt idx="2292">
                  <c:v>184.0447428247694</c:v>
                </c:pt>
                <c:pt idx="2293">
                  <c:v>184.60094478797416</c:v>
                </c:pt>
                <c:pt idx="2294">
                  <c:v>184.60094478797416</c:v>
                </c:pt>
                <c:pt idx="2295">
                  <c:v>184.60094478797416</c:v>
                </c:pt>
                <c:pt idx="2296">
                  <c:v>401.25152857128643</c:v>
                </c:pt>
                <c:pt idx="2297">
                  <c:v>402.44006553351886</c:v>
                </c:pt>
                <c:pt idx="2298">
                  <c:v>402.44006553351886</c:v>
                </c:pt>
                <c:pt idx="2299">
                  <c:v>402.44006553351886</c:v>
                </c:pt>
                <c:pt idx="2300">
                  <c:v>263.82593579983268</c:v>
                </c:pt>
                <c:pt idx="2301">
                  <c:v>264.61367740830821</c:v>
                </c:pt>
                <c:pt idx="2302">
                  <c:v>264.61367740830821</c:v>
                </c:pt>
                <c:pt idx="2303">
                  <c:v>229.56642184993288</c:v>
                </c:pt>
                <c:pt idx="2304">
                  <c:v>230.25567662525921</c:v>
                </c:pt>
                <c:pt idx="2305">
                  <c:v>230.25567662525921</c:v>
                </c:pt>
                <c:pt idx="2306">
                  <c:v>213.51864040261466</c:v>
                </c:pt>
                <c:pt idx="2307">
                  <c:v>214.16096759707901</c:v>
                </c:pt>
                <c:pt idx="2308">
                  <c:v>214.16096759707901</c:v>
                </c:pt>
                <c:pt idx="2309">
                  <c:v>214.16096759707901</c:v>
                </c:pt>
                <c:pt idx="2310">
                  <c:v>205.60125733807965</c:v>
                </c:pt>
                <c:pt idx="2311">
                  <c:v>206.21987647906633</c:v>
                </c:pt>
                <c:pt idx="2312">
                  <c:v>206.21987647906633</c:v>
                </c:pt>
                <c:pt idx="2313">
                  <c:v>187.71068113274421</c:v>
                </c:pt>
                <c:pt idx="2314">
                  <c:v>188.27889615909484</c:v>
                </c:pt>
                <c:pt idx="2315">
                  <c:v>188.27889615909484</c:v>
                </c:pt>
                <c:pt idx="2316">
                  <c:v>151.99655687039598</c:v>
                </c:pt>
                <c:pt idx="2317">
                  <c:v>152.45781304480565</c:v>
                </c:pt>
                <c:pt idx="2318">
                  <c:v>152.45781304480565</c:v>
                </c:pt>
                <c:pt idx="2319">
                  <c:v>152.45781304480565</c:v>
                </c:pt>
                <c:pt idx="2320">
                  <c:v>192.94981938655221</c:v>
                </c:pt>
                <c:pt idx="2321">
                  <c:v>193.53032680632805</c:v>
                </c:pt>
                <c:pt idx="2322">
                  <c:v>193.53032680632805</c:v>
                </c:pt>
                <c:pt idx="2323">
                  <c:v>200.71156550155823</c:v>
                </c:pt>
                <c:pt idx="2324">
                  <c:v>201.31127404493625</c:v>
                </c:pt>
                <c:pt idx="2325">
                  <c:v>201.31127404493625</c:v>
                </c:pt>
                <c:pt idx="2326">
                  <c:v>201.31127404493625</c:v>
                </c:pt>
                <c:pt idx="2327">
                  <c:v>265.56664293304618</c:v>
                </c:pt>
                <c:pt idx="2328">
                  <c:v>266.35811294745503</c:v>
                </c:pt>
                <c:pt idx="2329">
                  <c:v>266.35811294745503</c:v>
                </c:pt>
                <c:pt idx="2330">
                  <c:v>252.45745631220265</c:v>
                </c:pt>
                <c:pt idx="2331">
                  <c:v>253.21155831234069</c:v>
                </c:pt>
                <c:pt idx="2332">
                  <c:v>253.21155831234069</c:v>
                </c:pt>
                <c:pt idx="2333">
                  <c:v>253.21155831234069</c:v>
                </c:pt>
                <c:pt idx="2334">
                  <c:v>466.4435149499069</c:v>
                </c:pt>
                <c:pt idx="2335">
                  <c:v>467.8180617167705</c:v>
                </c:pt>
                <c:pt idx="2336">
                  <c:v>467.8180617167705</c:v>
                </c:pt>
                <c:pt idx="2337">
                  <c:v>467.8180617167705</c:v>
                </c:pt>
                <c:pt idx="2338">
                  <c:v>315.71526023916721</c:v>
                </c:pt>
                <c:pt idx="2339">
                  <c:v>316.65096768521545</c:v>
                </c:pt>
                <c:pt idx="2340">
                  <c:v>316.65096768521545</c:v>
                </c:pt>
                <c:pt idx="2341">
                  <c:v>316.65096768521545</c:v>
                </c:pt>
                <c:pt idx="2342">
                  <c:v>369.23106273429528</c:v>
                </c:pt>
                <c:pt idx="2343">
                  <c:v>370.3192684980333</c:v>
                </c:pt>
                <c:pt idx="2344">
                  <c:v>370.3192684980333</c:v>
                </c:pt>
                <c:pt idx="2345">
                  <c:v>370.3192684980333</c:v>
                </c:pt>
                <c:pt idx="2346">
                  <c:v>273.97995732842162</c:v>
                </c:pt>
                <c:pt idx="2347">
                  <c:v>274.77822456975991</c:v>
                </c:pt>
                <c:pt idx="2348">
                  <c:v>274.77822456975991</c:v>
                </c:pt>
                <c:pt idx="2349">
                  <c:v>274.77822456975991</c:v>
                </c:pt>
                <c:pt idx="2350">
                  <c:v>278.98213502549595</c:v>
                </c:pt>
                <c:pt idx="2351">
                  <c:v>279.80214143128228</c:v>
                </c:pt>
                <c:pt idx="2352">
                  <c:v>279.80214143128228</c:v>
                </c:pt>
                <c:pt idx="2353">
                  <c:v>337.19889222393812</c:v>
                </c:pt>
                <c:pt idx="2354">
                  <c:v>338.1801787928066</c:v>
                </c:pt>
                <c:pt idx="2355">
                  <c:v>338.1801787928066</c:v>
                </c:pt>
                <c:pt idx="2356">
                  <c:v>338.1801787928066</c:v>
                </c:pt>
                <c:pt idx="2357">
                  <c:v>296.25892226075371</c:v>
                </c:pt>
                <c:pt idx="2358">
                  <c:v>297.12801458309838</c:v>
                </c:pt>
                <c:pt idx="2359">
                  <c:v>297.12801458309838</c:v>
                </c:pt>
                <c:pt idx="2360">
                  <c:v>297.12801458309838</c:v>
                </c:pt>
                <c:pt idx="2361">
                  <c:v>365.37826942729498</c:v>
                </c:pt>
                <c:pt idx="2362">
                  <c:v>366.44332784926155</c:v>
                </c:pt>
                <c:pt idx="2363">
                  <c:v>366.44332784926155</c:v>
                </c:pt>
                <c:pt idx="2364">
                  <c:v>366.44332784926155</c:v>
                </c:pt>
                <c:pt idx="2365">
                  <c:v>303.9567245826359</c:v>
                </c:pt>
                <c:pt idx="2366">
                  <c:v>304.84666305870752</c:v>
                </c:pt>
                <c:pt idx="2367">
                  <c:v>304.84666305870752</c:v>
                </c:pt>
                <c:pt idx="2368">
                  <c:v>270.59149186120203</c:v>
                </c:pt>
                <c:pt idx="2369">
                  <c:v>271.37730063200576</c:v>
                </c:pt>
                <c:pt idx="2370">
                  <c:v>271.37730063200576</c:v>
                </c:pt>
                <c:pt idx="2371">
                  <c:v>271.37730063200576</c:v>
                </c:pt>
                <c:pt idx="2372">
                  <c:v>352.26642939931429</c:v>
                </c:pt>
                <c:pt idx="2373">
                  <c:v>353.30272145925807</c:v>
                </c:pt>
                <c:pt idx="2374">
                  <c:v>353.30272145925807</c:v>
                </c:pt>
                <c:pt idx="2375">
                  <c:v>353.30272145925807</c:v>
                </c:pt>
                <c:pt idx="2376">
                  <c:v>284.01344019334039</c:v>
                </c:pt>
                <c:pt idx="2377">
                  <c:v>284.84144713548181</c:v>
                </c:pt>
                <c:pt idx="2378">
                  <c:v>284.84144713548181</c:v>
                </c:pt>
                <c:pt idx="2379">
                  <c:v>284.84144713548181</c:v>
                </c:pt>
                <c:pt idx="2380">
                  <c:v>287.43240927724844</c:v>
                </c:pt>
                <c:pt idx="2381">
                  <c:v>288.26769393048875</c:v>
                </c:pt>
                <c:pt idx="2382">
                  <c:v>288.26769393048875</c:v>
                </c:pt>
                <c:pt idx="2383">
                  <c:v>261.43056943232364</c:v>
                </c:pt>
                <c:pt idx="2384">
                  <c:v>262.19092093294552</c:v>
                </c:pt>
                <c:pt idx="2385">
                  <c:v>262.19092093294552</c:v>
                </c:pt>
                <c:pt idx="2386">
                  <c:v>262.19092093294552</c:v>
                </c:pt>
                <c:pt idx="2387">
                  <c:v>306.30944398378136</c:v>
                </c:pt>
                <c:pt idx="2388">
                  <c:v>307.19786297843467</c:v>
                </c:pt>
                <c:pt idx="2389">
                  <c:v>307.19786297843467</c:v>
                </c:pt>
                <c:pt idx="2390">
                  <c:v>307.19786297843467</c:v>
                </c:pt>
                <c:pt idx="2391">
                  <c:v>301.48114460089346</c:v>
                </c:pt>
                <c:pt idx="2392">
                  <c:v>302.35314518471841</c:v>
                </c:pt>
                <c:pt idx="2393">
                  <c:v>302.35314518471841</c:v>
                </c:pt>
                <c:pt idx="2394">
                  <c:v>302.35314518471841</c:v>
                </c:pt>
                <c:pt idx="2395">
                  <c:v>373.23066754192553</c:v>
                </c:pt>
                <c:pt idx="2396">
                  <c:v>374.31109741269648</c:v>
                </c:pt>
                <c:pt idx="2397">
                  <c:v>374.31109741269648</c:v>
                </c:pt>
                <c:pt idx="2398">
                  <c:v>374.31109741269648</c:v>
                </c:pt>
                <c:pt idx="2399">
                  <c:v>400.37857787846269</c:v>
                </c:pt>
                <c:pt idx="2400">
                  <c:v>401.54272083274014</c:v>
                </c:pt>
                <c:pt idx="2401">
                  <c:v>401.54272083274014</c:v>
                </c:pt>
                <c:pt idx="2402">
                  <c:v>284.4826406686937</c:v>
                </c:pt>
                <c:pt idx="2403">
                  <c:v>285.30968004014596</c:v>
                </c:pt>
                <c:pt idx="2404">
                  <c:v>285.30968004014596</c:v>
                </c:pt>
                <c:pt idx="2405">
                  <c:v>285.30968004014596</c:v>
                </c:pt>
                <c:pt idx="2406">
                  <c:v>266.87874313886459</c:v>
                </c:pt>
                <c:pt idx="2407">
                  <c:v>267.65258489489725</c:v>
                </c:pt>
                <c:pt idx="2408">
                  <c:v>267.65258489489725</c:v>
                </c:pt>
                <c:pt idx="2409">
                  <c:v>231.5211625453355</c:v>
                </c:pt>
                <c:pt idx="2410">
                  <c:v>232.18758408018832</c:v>
                </c:pt>
                <c:pt idx="2411">
                  <c:v>232.18758408018832</c:v>
                </c:pt>
                <c:pt idx="2412">
                  <c:v>232.18758408018832</c:v>
                </c:pt>
                <c:pt idx="2413">
                  <c:v>339.2210459590911</c:v>
                </c:pt>
                <c:pt idx="2414">
                  <c:v>340.20180851918786</c:v>
                </c:pt>
                <c:pt idx="2415">
                  <c:v>340.20180851918786</c:v>
                </c:pt>
                <c:pt idx="2416">
                  <c:v>340.20180851918786</c:v>
                </c:pt>
                <c:pt idx="2417">
                  <c:v>361.59562785833845</c:v>
                </c:pt>
                <c:pt idx="2418">
                  <c:v>362.6325928680285</c:v>
                </c:pt>
                <c:pt idx="2419">
                  <c:v>362.6325928680285</c:v>
                </c:pt>
                <c:pt idx="2420">
                  <c:v>362.6325928680285</c:v>
                </c:pt>
                <c:pt idx="2421">
                  <c:v>409.64415626233392</c:v>
                </c:pt>
                <c:pt idx="2422">
                  <c:v>410.82678635758845</c:v>
                </c:pt>
                <c:pt idx="2423">
                  <c:v>410.82678635758845</c:v>
                </c:pt>
                <c:pt idx="2424">
                  <c:v>206.06832705154176</c:v>
                </c:pt>
                <c:pt idx="2425">
                  <c:v>206.66000862792851</c:v>
                </c:pt>
                <c:pt idx="2426">
                  <c:v>206.66000862792851</c:v>
                </c:pt>
                <c:pt idx="2427">
                  <c:v>206.66000862792851</c:v>
                </c:pt>
                <c:pt idx="2428">
                  <c:v>420.81467171049627</c:v>
                </c:pt>
                <c:pt idx="2429">
                  <c:v>422.02233917853334</c:v>
                </c:pt>
                <c:pt idx="2430">
                  <c:v>422.02233917853334</c:v>
                </c:pt>
                <c:pt idx="2431">
                  <c:v>422.02233917853334</c:v>
                </c:pt>
                <c:pt idx="2432">
                  <c:v>391.41194705124502</c:v>
                </c:pt>
                <c:pt idx="2433">
                  <c:v>392.53819346503241</c:v>
                </c:pt>
                <c:pt idx="2434">
                  <c:v>392.53819346503241</c:v>
                </c:pt>
                <c:pt idx="2435">
                  <c:v>392.53819346503241</c:v>
                </c:pt>
                <c:pt idx="2436">
                  <c:v>361.61444883709839</c:v>
                </c:pt>
                <c:pt idx="2437">
                  <c:v>362.65023635563534</c:v>
                </c:pt>
                <c:pt idx="2438">
                  <c:v>362.65023635563534</c:v>
                </c:pt>
                <c:pt idx="2439">
                  <c:v>362.65023635563534</c:v>
                </c:pt>
                <c:pt idx="2440">
                  <c:v>302.17812817985492</c:v>
                </c:pt>
                <c:pt idx="2441">
                  <c:v>303.03973627257915</c:v>
                </c:pt>
                <c:pt idx="2442">
                  <c:v>303.03973627257915</c:v>
                </c:pt>
                <c:pt idx="2443">
                  <c:v>303.03973627257915</c:v>
                </c:pt>
                <c:pt idx="2444">
                  <c:v>308.21764913667636</c:v>
                </c:pt>
                <c:pt idx="2445">
                  <c:v>309.09881034000921</c:v>
                </c:pt>
                <c:pt idx="2446">
                  <c:v>309.09881034000921</c:v>
                </c:pt>
                <c:pt idx="2447">
                  <c:v>326.92653647707414</c:v>
                </c:pt>
                <c:pt idx="2448">
                  <c:v>327.85861654829586</c:v>
                </c:pt>
                <c:pt idx="2449">
                  <c:v>327.85861654829586</c:v>
                </c:pt>
                <c:pt idx="2450">
                  <c:v>327.85861654829586</c:v>
                </c:pt>
                <c:pt idx="2451">
                  <c:v>242.7270876926172</c:v>
                </c:pt>
                <c:pt idx="2452">
                  <c:v>243.41741767132814</c:v>
                </c:pt>
                <c:pt idx="2453">
                  <c:v>243.41741767132814</c:v>
                </c:pt>
                <c:pt idx="2454">
                  <c:v>243.41741767132814</c:v>
                </c:pt>
                <c:pt idx="2455">
                  <c:v>392.56415600040003</c:v>
                </c:pt>
                <c:pt idx="2456">
                  <c:v>393.69097000545338</c:v>
                </c:pt>
                <c:pt idx="2457">
                  <c:v>393.69097000545338</c:v>
                </c:pt>
                <c:pt idx="2458">
                  <c:v>393.69097000545338</c:v>
                </c:pt>
                <c:pt idx="2459">
                  <c:v>343.39172290019644</c:v>
                </c:pt>
                <c:pt idx="2460">
                  <c:v>344.36268349508487</c:v>
                </c:pt>
                <c:pt idx="2461">
                  <c:v>344.36268349508487</c:v>
                </c:pt>
                <c:pt idx="2462">
                  <c:v>299.34785380851662</c:v>
                </c:pt>
                <c:pt idx="2463">
                  <c:v>300.21644031024249</c:v>
                </c:pt>
                <c:pt idx="2464">
                  <c:v>300.21644031024249</c:v>
                </c:pt>
                <c:pt idx="2465">
                  <c:v>300.21644031024249</c:v>
                </c:pt>
                <c:pt idx="2466">
                  <c:v>373.25265336791648</c:v>
                </c:pt>
                <c:pt idx="2467">
                  <c:v>374.32319494237919</c:v>
                </c:pt>
                <c:pt idx="2468">
                  <c:v>374.32319494237919</c:v>
                </c:pt>
                <c:pt idx="2469">
                  <c:v>374.32319494237919</c:v>
                </c:pt>
                <c:pt idx="2470">
                  <c:v>358.93163000645478</c:v>
                </c:pt>
                <c:pt idx="2471">
                  <c:v>359.95645001254633</c:v>
                </c:pt>
                <c:pt idx="2472">
                  <c:v>359.95645001254633</c:v>
                </c:pt>
                <c:pt idx="2473">
                  <c:v>359.95645001254633</c:v>
                </c:pt>
                <c:pt idx="2474">
                  <c:v>2179.4953063381463</c:v>
                </c:pt>
                <c:pt idx="2475">
                  <c:v>2182.766069467968</c:v>
                </c:pt>
                <c:pt idx="2476">
                  <c:v>2182.766069467968</c:v>
                </c:pt>
                <c:pt idx="2477">
                  <c:v>2182.766069467968</c:v>
                </c:pt>
                <c:pt idx="2478">
                  <c:v>3300.7539467357174</c:v>
                </c:pt>
                <c:pt idx="2479">
                  <c:v>3305.4234186062936</c:v>
                </c:pt>
                <c:pt idx="2480">
                  <c:v>3305.4234186062936</c:v>
                </c:pt>
                <c:pt idx="2481">
                  <c:v>3305.4234186062936</c:v>
                </c:pt>
                <c:pt idx="2482">
                  <c:v>2943.0984958305212</c:v>
                </c:pt>
                <c:pt idx="2483">
                  <c:v>2947.2525531681267</c:v>
                </c:pt>
                <c:pt idx="2484">
                  <c:v>2947.2525531681267</c:v>
                </c:pt>
                <c:pt idx="2485">
                  <c:v>2947.2525531681267</c:v>
                </c:pt>
                <c:pt idx="2486">
                  <c:v>4013.1634155284405</c:v>
                </c:pt>
                <c:pt idx="2487">
                  <c:v>4018.8251598503502</c:v>
                </c:pt>
                <c:pt idx="2488">
                  <c:v>4018.8251598503502</c:v>
                </c:pt>
                <c:pt idx="2489">
                  <c:v>4018.8251598503502</c:v>
                </c:pt>
                <c:pt idx="2490">
                  <c:v>3843.8007350907114</c:v>
                </c:pt>
                <c:pt idx="2491">
                  <c:v>3849.2503072497052</c:v>
                </c:pt>
                <c:pt idx="2492">
                  <c:v>3849.2503072497052</c:v>
                </c:pt>
                <c:pt idx="2493">
                  <c:v>3849.2503072497052</c:v>
                </c:pt>
                <c:pt idx="2494">
                  <c:v>2892.2347173554685</c:v>
                </c:pt>
                <c:pt idx="2495">
                  <c:v>2896.3185669796699</c:v>
                </c:pt>
                <c:pt idx="2496">
                  <c:v>2896.3185669796699</c:v>
                </c:pt>
                <c:pt idx="2497">
                  <c:v>2124.514611103436</c:v>
                </c:pt>
                <c:pt idx="2498">
                  <c:v>2127.4968388522675</c:v>
                </c:pt>
                <c:pt idx="2499">
                  <c:v>2127.4968388522675</c:v>
                </c:pt>
                <c:pt idx="2500">
                  <c:v>2127.4968388522675</c:v>
                </c:pt>
                <c:pt idx="2501">
                  <c:v>2603.2003571678583</c:v>
                </c:pt>
                <c:pt idx="2502">
                  <c:v>2606.8660334012575</c:v>
                </c:pt>
                <c:pt idx="2503">
                  <c:v>2606.8660334012575</c:v>
                </c:pt>
                <c:pt idx="2504">
                  <c:v>2606.8660334012575</c:v>
                </c:pt>
                <c:pt idx="2505">
                  <c:v>2699.5147221177749</c:v>
                </c:pt>
                <c:pt idx="2506">
                  <c:v>2703.2936917434658</c:v>
                </c:pt>
                <c:pt idx="2507">
                  <c:v>2703.2936917434658</c:v>
                </c:pt>
                <c:pt idx="2508">
                  <c:v>2703.2936917434658</c:v>
                </c:pt>
                <c:pt idx="2509">
                  <c:v>2621.4592512355425</c:v>
                </c:pt>
                <c:pt idx="2510">
                  <c:v>2625.1471858545283</c:v>
                </c:pt>
                <c:pt idx="2511">
                  <c:v>2625.1471858545283</c:v>
                </c:pt>
                <c:pt idx="2512">
                  <c:v>2852.8440065372583</c:v>
                </c:pt>
                <c:pt idx="2513">
                  <c:v>2856.8700407490819</c:v>
                </c:pt>
                <c:pt idx="2514">
                  <c:v>2856.8700407490819</c:v>
                </c:pt>
                <c:pt idx="2515">
                  <c:v>2856.8700407490819</c:v>
                </c:pt>
                <c:pt idx="2516">
                  <c:v>2510.393448913635</c:v>
                </c:pt>
                <c:pt idx="2517">
                  <c:v>2513.953355324581</c:v>
                </c:pt>
                <c:pt idx="2518">
                  <c:v>2513.953355324581</c:v>
                </c:pt>
                <c:pt idx="2519">
                  <c:v>2513.953355324581</c:v>
                </c:pt>
                <c:pt idx="2520">
                  <c:v>3204.2853045294714</c:v>
                </c:pt>
                <c:pt idx="2521">
                  <c:v>3208.8114961997239</c:v>
                </c:pt>
                <c:pt idx="2522">
                  <c:v>3208.8114961997239</c:v>
                </c:pt>
                <c:pt idx="2523">
                  <c:v>3208.8114961997239</c:v>
                </c:pt>
                <c:pt idx="2524">
                  <c:v>2699.8615717787693</c:v>
                </c:pt>
                <c:pt idx="2525">
                  <c:v>2703.6731635314823</c:v>
                </c:pt>
                <c:pt idx="2526">
                  <c:v>2703.6731635314823</c:v>
                </c:pt>
                <c:pt idx="2527">
                  <c:v>2633.307435720219</c:v>
                </c:pt>
                <c:pt idx="2528">
                  <c:v>2637.00999465929</c:v>
                </c:pt>
                <c:pt idx="2529">
                  <c:v>2637.00999465929</c:v>
                </c:pt>
                <c:pt idx="2530">
                  <c:v>2637.00999465929</c:v>
                </c:pt>
                <c:pt idx="2531">
                  <c:v>3139.442583550765</c:v>
                </c:pt>
                <c:pt idx="2532">
                  <c:v>3143.8467861308218</c:v>
                </c:pt>
                <c:pt idx="2533">
                  <c:v>3143.8467861308218</c:v>
                </c:pt>
                <c:pt idx="2534">
                  <c:v>3143.8467861308218</c:v>
                </c:pt>
                <c:pt idx="2535">
                  <c:v>2245.6506103708543</c:v>
                </c:pt>
                <c:pt idx="2536">
                  <c:v>2248.8221794789019</c:v>
                </c:pt>
                <c:pt idx="2537">
                  <c:v>2248.8221794789019</c:v>
                </c:pt>
                <c:pt idx="2538">
                  <c:v>2334.4993075409693</c:v>
                </c:pt>
                <c:pt idx="2539">
                  <c:v>2337.7771133690831</c:v>
                </c:pt>
                <c:pt idx="2540">
                  <c:v>2337.7771133690831</c:v>
                </c:pt>
                <c:pt idx="2541">
                  <c:v>2337.7771133690831</c:v>
                </c:pt>
                <c:pt idx="2542">
                  <c:v>2741.2215923080635</c:v>
                </c:pt>
                <c:pt idx="2543">
                  <c:v>2745.0617426855833</c:v>
                </c:pt>
                <c:pt idx="2544">
                  <c:v>2745.0617426855833</c:v>
                </c:pt>
                <c:pt idx="2545">
                  <c:v>2745.0617426855833</c:v>
                </c:pt>
                <c:pt idx="2546">
                  <c:v>2818.9616657639622</c:v>
                </c:pt>
                <c:pt idx="2547">
                  <c:v>2822.9017628365618</c:v>
                </c:pt>
                <c:pt idx="2548">
                  <c:v>2822.9017628365618</c:v>
                </c:pt>
                <c:pt idx="2549">
                  <c:v>2014.1460745517577</c:v>
                </c:pt>
                <c:pt idx="2550">
                  <c:v>2016.9802864510129</c:v>
                </c:pt>
                <c:pt idx="2551">
                  <c:v>2016.9802864510129</c:v>
                </c:pt>
                <c:pt idx="2552">
                  <c:v>2016.9802864510129</c:v>
                </c:pt>
                <c:pt idx="2553">
                  <c:v>2848.3802897780834</c:v>
                </c:pt>
                <c:pt idx="2554">
                  <c:v>2852.3506030474173</c:v>
                </c:pt>
                <c:pt idx="2555">
                  <c:v>2852.3506030474173</c:v>
                </c:pt>
                <c:pt idx="2556">
                  <c:v>2852.3506030474173</c:v>
                </c:pt>
                <c:pt idx="2557">
                  <c:v>2547.3665443652485</c:v>
                </c:pt>
                <c:pt idx="2558">
                  <c:v>2550.9284719538969</c:v>
                </c:pt>
                <c:pt idx="2559">
                  <c:v>2550.9284719538969</c:v>
                </c:pt>
                <c:pt idx="2560">
                  <c:v>2275.7062340583097</c:v>
                </c:pt>
                <c:pt idx="2561">
                  <c:v>2278.8868224566945</c:v>
                </c:pt>
                <c:pt idx="2562">
                  <c:v>2278.8868224566945</c:v>
                </c:pt>
                <c:pt idx="2563">
                  <c:v>2278.8868224566945</c:v>
                </c:pt>
                <c:pt idx="2564">
                  <c:v>2660.7590112022399</c:v>
                </c:pt>
                <c:pt idx="2565">
                  <c:v>2664.4693276388775</c:v>
                </c:pt>
                <c:pt idx="2566">
                  <c:v>2664.4693276388775</c:v>
                </c:pt>
                <c:pt idx="2567">
                  <c:v>2664.4693276388775</c:v>
                </c:pt>
                <c:pt idx="2568">
                  <c:v>3684.7570401653174</c:v>
                </c:pt>
                <c:pt idx="2569">
                  <c:v>3689.9392656710861</c:v>
                </c:pt>
                <c:pt idx="2570">
                  <c:v>3689.9392656710861</c:v>
                </c:pt>
                <c:pt idx="2571">
                  <c:v>3689.9392656710861</c:v>
                </c:pt>
                <c:pt idx="2572">
                  <c:v>3312.8124414616782</c:v>
                </c:pt>
                <c:pt idx="2573">
                  <c:v>3317.4193743994656</c:v>
                </c:pt>
                <c:pt idx="2574">
                  <c:v>3317.4193743994656</c:v>
                </c:pt>
                <c:pt idx="2575">
                  <c:v>3317.4193743994656</c:v>
                </c:pt>
                <c:pt idx="2576">
                  <c:v>3153.6422844117883</c:v>
                </c:pt>
                <c:pt idx="2577">
                  <c:v>3158.0179062928223</c:v>
                </c:pt>
                <c:pt idx="2578">
                  <c:v>3158.0179062928223</c:v>
                </c:pt>
                <c:pt idx="2579">
                  <c:v>3158.0179062928223</c:v>
                </c:pt>
                <c:pt idx="2580">
                  <c:v>3217.3903226239804</c:v>
                </c:pt>
                <c:pt idx="2581">
                  <c:v>3221.8644607459896</c:v>
                </c:pt>
                <c:pt idx="2582">
                  <c:v>3221.8644607459896</c:v>
                </c:pt>
                <c:pt idx="2583">
                  <c:v>2381.1815752862149</c:v>
                </c:pt>
                <c:pt idx="2584">
                  <c:v>2384.4980684757247</c:v>
                </c:pt>
                <c:pt idx="2585">
                  <c:v>2384.4980684757247</c:v>
                </c:pt>
                <c:pt idx="2586">
                  <c:v>2384.4980684757247</c:v>
                </c:pt>
                <c:pt idx="2587">
                  <c:v>2909.996890382632</c:v>
                </c:pt>
                <c:pt idx="2588">
                  <c:v>2914.049859996021</c:v>
                </c:pt>
                <c:pt idx="2589">
                  <c:v>2914.049859996021</c:v>
                </c:pt>
                <c:pt idx="2590">
                  <c:v>2914.049859996021</c:v>
                </c:pt>
                <c:pt idx="2591">
                  <c:v>3385.7485894542874</c:v>
                </c:pt>
                <c:pt idx="2592">
                  <c:v>3390.4460511098932</c:v>
                </c:pt>
                <c:pt idx="2593">
                  <c:v>3390.4460511098932</c:v>
                </c:pt>
                <c:pt idx="2594">
                  <c:v>3390.4460511098932</c:v>
                </c:pt>
                <c:pt idx="2595">
                  <c:v>2213.8561069225952</c:v>
                </c:pt>
                <c:pt idx="2596">
                  <c:v>2216.9317938030299</c:v>
                </c:pt>
                <c:pt idx="2597">
                  <c:v>2216.9317938030299</c:v>
                </c:pt>
                <c:pt idx="2598">
                  <c:v>2241.9222158203074</c:v>
                </c:pt>
                <c:pt idx="2599">
                  <c:v>2245.0466972612039</c:v>
                </c:pt>
                <c:pt idx="2600">
                  <c:v>2245.0466972612039</c:v>
                </c:pt>
                <c:pt idx="2601">
                  <c:v>2085.3402667549958</c:v>
                </c:pt>
                <c:pt idx="2602">
                  <c:v>2088.2294952142647</c:v>
                </c:pt>
                <c:pt idx="2603">
                  <c:v>2088.2294952142647</c:v>
                </c:pt>
                <c:pt idx="2604">
                  <c:v>2088.2294952142647</c:v>
                </c:pt>
                <c:pt idx="2605">
                  <c:v>3409.5365215226848</c:v>
                </c:pt>
                <c:pt idx="2606">
                  <c:v>3414.2600162474068</c:v>
                </c:pt>
                <c:pt idx="2607">
                  <c:v>3414.2600162474068</c:v>
                </c:pt>
                <c:pt idx="2608">
                  <c:v>3414.2600162474068</c:v>
                </c:pt>
                <c:pt idx="2609">
                  <c:v>2942.6564733013283</c:v>
                </c:pt>
                <c:pt idx="2610">
                  <c:v>2946.7724259974807</c:v>
                </c:pt>
                <c:pt idx="2611">
                  <c:v>2946.7724259974807</c:v>
                </c:pt>
                <c:pt idx="2612">
                  <c:v>2946.7724259974807</c:v>
                </c:pt>
                <c:pt idx="2613">
                  <c:v>2539.3709565030058</c:v>
                </c:pt>
                <c:pt idx="2614">
                  <c:v>2542.8907130777961</c:v>
                </c:pt>
                <c:pt idx="2615">
                  <c:v>2542.8907130777961</c:v>
                </c:pt>
                <c:pt idx="2616">
                  <c:v>2542.8907130777961</c:v>
                </c:pt>
                <c:pt idx="2617">
                  <c:v>3009.9547588117885</c:v>
                </c:pt>
                <c:pt idx="2618">
                  <c:v>3014.1248527690559</c:v>
                </c:pt>
                <c:pt idx="2619">
                  <c:v>3014.1248527690559</c:v>
                </c:pt>
                <c:pt idx="2620">
                  <c:v>2401.9719143082348</c:v>
                </c:pt>
                <c:pt idx="2621">
                  <c:v>2405.3041588212918</c:v>
                </c:pt>
                <c:pt idx="2622">
                  <c:v>2405.3041588212918</c:v>
                </c:pt>
                <c:pt idx="2623">
                  <c:v>2405.3041588212918</c:v>
                </c:pt>
                <c:pt idx="2624">
                  <c:v>2504.8773076976768</c:v>
                </c:pt>
                <c:pt idx="2625">
                  <c:v>2508.3757513264954</c:v>
                </c:pt>
                <c:pt idx="2626">
                  <c:v>2508.3757513264954</c:v>
                </c:pt>
                <c:pt idx="2627">
                  <c:v>2037.2306313095785</c:v>
                </c:pt>
                <c:pt idx="2628">
                  <c:v>2040.0593410129177</c:v>
                </c:pt>
                <c:pt idx="2629">
                  <c:v>2040.0593410129177</c:v>
                </c:pt>
                <c:pt idx="2630">
                  <c:v>2040.0593410129177</c:v>
                </c:pt>
                <c:pt idx="2631">
                  <c:v>3977.949612574876</c:v>
                </c:pt>
                <c:pt idx="2632">
                  <c:v>3983.4307329694052</c:v>
                </c:pt>
                <c:pt idx="2633">
                  <c:v>3983.4307329694052</c:v>
                </c:pt>
                <c:pt idx="2634">
                  <c:v>3983.4307329694052</c:v>
                </c:pt>
                <c:pt idx="2635">
                  <c:v>2843.8924574575522</c:v>
                </c:pt>
                <c:pt idx="2636">
                  <c:v>2847.8588808254999</c:v>
                </c:pt>
                <c:pt idx="2637">
                  <c:v>2847.8588808254999</c:v>
                </c:pt>
                <c:pt idx="2638">
                  <c:v>2847.8588808254999</c:v>
                </c:pt>
                <c:pt idx="2639">
                  <c:v>2601.0239962694841</c:v>
                </c:pt>
                <c:pt idx="2640">
                  <c:v>2604.6416188724934</c:v>
                </c:pt>
                <c:pt idx="2641">
                  <c:v>2604.6416188724934</c:v>
                </c:pt>
                <c:pt idx="2642">
                  <c:v>2436.3007722906518</c:v>
                </c:pt>
                <c:pt idx="2643">
                  <c:v>2439.7034159069694</c:v>
                </c:pt>
                <c:pt idx="2644">
                  <c:v>2439.7034159069694</c:v>
                </c:pt>
                <c:pt idx="2645">
                  <c:v>2439.7034159069694</c:v>
                </c:pt>
                <c:pt idx="2646">
                  <c:v>2680.7968418541213</c:v>
                </c:pt>
                <c:pt idx="2647">
                  <c:v>2684.5172207545606</c:v>
                </c:pt>
                <c:pt idx="2648">
                  <c:v>2684.5172207545606</c:v>
                </c:pt>
                <c:pt idx="2649">
                  <c:v>2429.977470042023</c:v>
                </c:pt>
                <c:pt idx="2650">
                  <c:v>2433.3277719301304</c:v>
                </c:pt>
                <c:pt idx="2651">
                  <c:v>2433.3277719301304</c:v>
                </c:pt>
                <c:pt idx="2652">
                  <c:v>2433.3277719301304</c:v>
                </c:pt>
                <c:pt idx="2653">
                  <c:v>2731.9987765182877</c:v>
                </c:pt>
                <c:pt idx="2654">
                  <c:v>2735.7620553745569</c:v>
                </c:pt>
                <c:pt idx="2655">
                  <c:v>2735.7620553745569</c:v>
                </c:pt>
                <c:pt idx="2656">
                  <c:v>2735.7620553745569</c:v>
                </c:pt>
                <c:pt idx="2657">
                  <c:v>2581.4099922399964</c:v>
                </c:pt>
                <c:pt idx="2658">
                  <c:v>2584.9757186183419</c:v>
                </c:pt>
                <c:pt idx="2659">
                  <c:v>2584.9757186183419</c:v>
                </c:pt>
                <c:pt idx="2660">
                  <c:v>2108.8555398686813</c:v>
                </c:pt>
                <c:pt idx="2661">
                  <c:v>2111.7864208241181</c:v>
                </c:pt>
                <c:pt idx="2662">
                  <c:v>2111.7864208241181</c:v>
                </c:pt>
                <c:pt idx="2663">
                  <c:v>2111.7864208241181</c:v>
                </c:pt>
                <c:pt idx="2664">
                  <c:v>2339.3334943435398</c:v>
                </c:pt>
                <c:pt idx="2665">
                  <c:v>2342.5783391939972</c:v>
                </c:pt>
                <c:pt idx="2666">
                  <c:v>2342.5783391939972</c:v>
                </c:pt>
                <c:pt idx="2667">
                  <c:v>1563.6535235045267</c:v>
                </c:pt>
                <c:pt idx="2668">
                  <c:v>1565.8214351129529</c:v>
                </c:pt>
                <c:pt idx="2669">
                  <c:v>1565.8214351129529</c:v>
                </c:pt>
                <c:pt idx="2670">
                  <c:v>2707.9358415338502</c:v>
                </c:pt>
                <c:pt idx="2671">
                  <c:v>2711.6481279412897</c:v>
                </c:pt>
                <c:pt idx="2672">
                  <c:v>2711.6481279412897</c:v>
                </c:pt>
                <c:pt idx="2673">
                  <c:v>2711.6481279412897</c:v>
                </c:pt>
                <c:pt idx="2674">
                  <c:v>2417.9736603905158</c:v>
                </c:pt>
                <c:pt idx="2675">
                  <c:v>2421.2929310845493</c:v>
                </c:pt>
                <c:pt idx="2676">
                  <c:v>2421.2929310845493</c:v>
                </c:pt>
                <c:pt idx="2677">
                  <c:v>2186.3351885573143</c:v>
                </c:pt>
                <c:pt idx="2678">
                  <c:v>2189.3676689447316</c:v>
                </c:pt>
                <c:pt idx="2679">
                  <c:v>2189.3676689447316</c:v>
                </c:pt>
                <c:pt idx="2680">
                  <c:v>2189.3676689447316</c:v>
                </c:pt>
                <c:pt idx="2681">
                  <c:v>2551.6594018406327</c:v>
                </c:pt>
                <c:pt idx="2682">
                  <c:v>2555.1842944076775</c:v>
                </c:pt>
                <c:pt idx="2683">
                  <c:v>2555.1842944076775</c:v>
                </c:pt>
                <c:pt idx="2684">
                  <c:v>2555.1842944076775</c:v>
                </c:pt>
                <c:pt idx="2685">
                  <c:v>3086.0922928263758</c:v>
                </c:pt>
                <c:pt idx="2686">
                  <c:v>3090.3228801018663</c:v>
                </c:pt>
                <c:pt idx="2687">
                  <c:v>3090.3228801018663</c:v>
                </c:pt>
                <c:pt idx="2688">
                  <c:v>3059.179773610595</c:v>
                </c:pt>
                <c:pt idx="2689">
                  <c:v>3063.3943029102943</c:v>
                </c:pt>
                <c:pt idx="2690">
                  <c:v>3063.3943029102943</c:v>
                </c:pt>
                <c:pt idx="2691">
                  <c:v>3063.3943029102943</c:v>
                </c:pt>
                <c:pt idx="2692">
                  <c:v>2409.4815487456294</c:v>
                </c:pt>
                <c:pt idx="2693">
                  <c:v>2412.8114274602171</c:v>
                </c:pt>
                <c:pt idx="2694">
                  <c:v>2412.8114274602171</c:v>
                </c:pt>
                <c:pt idx="2695">
                  <c:v>2412.8114274602171</c:v>
                </c:pt>
                <c:pt idx="2696">
                  <c:v>3214.4091897461531</c:v>
                </c:pt>
                <c:pt idx="2697">
                  <c:v>3218.8414636622142</c:v>
                </c:pt>
                <c:pt idx="2698">
                  <c:v>3218.8414636622142</c:v>
                </c:pt>
                <c:pt idx="2699">
                  <c:v>3218.8414636622142</c:v>
                </c:pt>
                <c:pt idx="2700">
                  <c:v>3282.655880704126</c:v>
                </c:pt>
                <c:pt idx="2701">
                  <c:v>3287.1720525683263</c:v>
                </c:pt>
                <c:pt idx="2702">
                  <c:v>3287.1720525683263</c:v>
                </c:pt>
                <c:pt idx="2703">
                  <c:v>1998.3714715018752</c:v>
                </c:pt>
                <c:pt idx="2704">
                  <c:v>2001.1392853208088</c:v>
                </c:pt>
                <c:pt idx="2705">
                  <c:v>2001.1392853208088</c:v>
                </c:pt>
                <c:pt idx="2706">
                  <c:v>2001.1392853208088</c:v>
                </c:pt>
                <c:pt idx="2707">
                  <c:v>2978.6343644933704</c:v>
                </c:pt>
                <c:pt idx="2708">
                  <c:v>2982.7064040718037</c:v>
                </c:pt>
                <c:pt idx="2709">
                  <c:v>2982.7064040718037</c:v>
                </c:pt>
                <c:pt idx="2710">
                  <c:v>2982.7064040718037</c:v>
                </c:pt>
                <c:pt idx="2711">
                  <c:v>3169.0445964249084</c:v>
                </c:pt>
                <c:pt idx="2712">
                  <c:v>3173.3984720445487</c:v>
                </c:pt>
                <c:pt idx="2713">
                  <c:v>3173.3984720445487</c:v>
                </c:pt>
                <c:pt idx="2714">
                  <c:v>2756.6619480010695</c:v>
                </c:pt>
                <c:pt idx="2715">
                  <c:v>2760.4407154834557</c:v>
                </c:pt>
                <c:pt idx="2716">
                  <c:v>2760.4407154834557</c:v>
                </c:pt>
                <c:pt idx="2717">
                  <c:v>2760.4407154834557</c:v>
                </c:pt>
                <c:pt idx="2718">
                  <c:v>2888.2704968471899</c:v>
                </c:pt>
                <c:pt idx="2719">
                  <c:v>2892.2492629974558</c:v>
                </c:pt>
                <c:pt idx="2720">
                  <c:v>2892.2492629974558</c:v>
                </c:pt>
                <c:pt idx="2721">
                  <c:v>2892.2492629974558</c:v>
                </c:pt>
                <c:pt idx="2722">
                  <c:v>2593.7382037832008</c:v>
                </c:pt>
                <c:pt idx="2723">
                  <c:v>2597.3031907966615</c:v>
                </c:pt>
                <c:pt idx="2724">
                  <c:v>2597.3031907966615</c:v>
                </c:pt>
                <c:pt idx="2725">
                  <c:v>3060.2567261313689</c:v>
                </c:pt>
                <c:pt idx="2726">
                  <c:v>3064.4458945509573</c:v>
                </c:pt>
                <c:pt idx="2727">
                  <c:v>3064.4458945509573</c:v>
                </c:pt>
                <c:pt idx="2728">
                  <c:v>3064.4458945509573</c:v>
                </c:pt>
                <c:pt idx="2729">
                  <c:v>2633.0992043039068</c:v>
                </c:pt>
                <c:pt idx="2730">
                  <c:v>2636.695500751212</c:v>
                </c:pt>
                <c:pt idx="2731">
                  <c:v>2636.695500751212</c:v>
                </c:pt>
                <c:pt idx="2732">
                  <c:v>2636.695500751212</c:v>
                </c:pt>
                <c:pt idx="2733">
                  <c:v>2900.3914716841587</c:v>
                </c:pt>
                <c:pt idx="2734">
                  <c:v>2904.3581846998404</c:v>
                </c:pt>
                <c:pt idx="2735">
                  <c:v>2904.3581846998404</c:v>
                </c:pt>
                <c:pt idx="2736">
                  <c:v>2904.3581846998404</c:v>
                </c:pt>
                <c:pt idx="2737">
                  <c:v>3181.3678768020845</c:v>
                </c:pt>
                <c:pt idx="2738">
                  <c:v>3185.7639217823862</c:v>
                </c:pt>
                <c:pt idx="2739">
                  <c:v>3185.7639217823862</c:v>
                </c:pt>
                <c:pt idx="2740">
                  <c:v>2711.5354953128717</c:v>
                </c:pt>
                <c:pt idx="2741">
                  <c:v>2715.2772569331746</c:v>
                </c:pt>
                <c:pt idx="2742">
                  <c:v>2715.2772569331746</c:v>
                </c:pt>
                <c:pt idx="2743">
                  <c:v>2715.2772569331746</c:v>
                </c:pt>
                <c:pt idx="2744">
                  <c:v>2732.9863111808195</c:v>
                </c:pt>
                <c:pt idx="2745">
                  <c:v>2736.76939687808</c:v>
                </c:pt>
                <c:pt idx="2746">
                  <c:v>2736.76939687808</c:v>
                </c:pt>
                <c:pt idx="2747">
                  <c:v>2736.76939687808</c:v>
                </c:pt>
                <c:pt idx="2748">
                  <c:v>2825.3079700771582</c:v>
                </c:pt>
                <c:pt idx="2749">
                  <c:v>2829.1649019089209</c:v>
                </c:pt>
                <c:pt idx="2750">
                  <c:v>2829.1649019089209</c:v>
                </c:pt>
                <c:pt idx="2751">
                  <c:v>2829.1649019089209</c:v>
                </c:pt>
                <c:pt idx="2752">
                  <c:v>3439.929125257192</c:v>
                </c:pt>
                <c:pt idx="2753">
                  <c:v>3444.6229631252268</c:v>
                </c:pt>
                <c:pt idx="2754">
                  <c:v>3444.6229631252268</c:v>
                </c:pt>
                <c:pt idx="2755">
                  <c:v>3444.6229631252268</c:v>
                </c:pt>
                <c:pt idx="2756">
                  <c:v>3477.4098574004875</c:v>
                </c:pt>
                <c:pt idx="2757">
                  <c:v>3482.203978421308</c:v>
                </c:pt>
                <c:pt idx="2758">
                  <c:v>3482.203978421308</c:v>
                </c:pt>
                <c:pt idx="2759">
                  <c:v>2956.9222122810611</c:v>
                </c:pt>
                <c:pt idx="2760">
                  <c:v>2960.9968920036777</c:v>
                </c:pt>
                <c:pt idx="2761">
                  <c:v>2960.9968920036777</c:v>
                </c:pt>
                <c:pt idx="2762">
                  <c:v>2960.9968920036777</c:v>
                </c:pt>
                <c:pt idx="2763">
                  <c:v>3416.3405048456921</c:v>
                </c:pt>
                <c:pt idx="2764">
                  <c:v>3420.9957577200248</c:v>
                </c:pt>
                <c:pt idx="2765">
                  <c:v>3420.9957577200248</c:v>
                </c:pt>
                <c:pt idx="2766">
                  <c:v>3420.9957577200248</c:v>
                </c:pt>
                <c:pt idx="2767">
                  <c:v>2428.8247967158268</c:v>
                </c:pt>
                <c:pt idx="2768">
                  <c:v>2432.138878796422</c:v>
                </c:pt>
                <c:pt idx="2769">
                  <c:v>2432.138878796422</c:v>
                </c:pt>
                <c:pt idx="2770">
                  <c:v>2432.138878796422</c:v>
                </c:pt>
                <c:pt idx="2771">
                  <c:v>3052.8190027486071</c:v>
                </c:pt>
                <c:pt idx="2772">
                  <c:v>3056.9751266069661</c:v>
                </c:pt>
                <c:pt idx="2773">
                  <c:v>3056.9751266069661</c:v>
                </c:pt>
                <c:pt idx="2774">
                  <c:v>2076.4397892590014</c:v>
                </c:pt>
                <c:pt idx="2775">
                  <c:v>2079.2755700103535</c:v>
                </c:pt>
                <c:pt idx="2776">
                  <c:v>2079.2755700103535</c:v>
                </c:pt>
                <c:pt idx="2777">
                  <c:v>2079.2755700103535</c:v>
                </c:pt>
                <c:pt idx="2778">
                  <c:v>3063.1259170885355</c:v>
                </c:pt>
                <c:pt idx="2779">
                  <c:v>3067.2847742478057</c:v>
                </c:pt>
                <c:pt idx="2780">
                  <c:v>3067.2847742478057</c:v>
                </c:pt>
                <c:pt idx="2781">
                  <c:v>2303.4642810085311</c:v>
                </c:pt>
                <c:pt idx="2782">
                  <c:v>2306.6211317488269</c:v>
                </c:pt>
                <c:pt idx="2783">
                  <c:v>2306.6211317488269</c:v>
                </c:pt>
                <c:pt idx="2784">
                  <c:v>2306.6211317488269</c:v>
                </c:pt>
                <c:pt idx="2785">
                  <c:v>2900.8510062561531</c:v>
                </c:pt>
                <c:pt idx="2786">
                  <c:v>2904.8040219747436</c:v>
                </c:pt>
                <c:pt idx="2787">
                  <c:v>2904.8040219747436</c:v>
                </c:pt>
                <c:pt idx="2788">
                  <c:v>2652.0704360968257</c:v>
                </c:pt>
                <c:pt idx="2789">
                  <c:v>2655.6849599911434</c:v>
                </c:pt>
                <c:pt idx="2790">
                  <c:v>2655.6849599911434</c:v>
                </c:pt>
                <c:pt idx="2791">
                  <c:v>2655.6849599911434</c:v>
                </c:pt>
                <c:pt idx="2792">
                  <c:v>2613.6340068008117</c:v>
                </c:pt>
                <c:pt idx="2793">
                  <c:v>2617.1897303978217</c:v>
                </c:pt>
                <c:pt idx="2794">
                  <c:v>2617.1897303978217</c:v>
                </c:pt>
                <c:pt idx="2795">
                  <c:v>2101.2992183210922</c:v>
                </c:pt>
                <c:pt idx="2796">
                  <c:v>2104.1551399504351</c:v>
                </c:pt>
                <c:pt idx="2797">
                  <c:v>2104.1551399504351</c:v>
                </c:pt>
                <c:pt idx="2798">
                  <c:v>2104.1551399504351</c:v>
                </c:pt>
                <c:pt idx="2799">
                  <c:v>2243.808996966744</c:v>
                </c:pt>
                <c:pt idx="2800">
                  <c:v>2246.8480815348994</c:v>
                </c:pt>
                <c:pt idx="2801">
                  <c:v>2246.8480815348994</c:v>
                </c:pt>
                <c:pt idx="2802">
                  <c:v>2039.4528811006132</c:v>
                </c:pt>
                <c:pt idx="2803">
                  <c:v>2042.2280559043945</c:v>
                </c:pt>
                <c:pt idx="2804">
                  <c:v>2042.2280559043945</c:v>
                </c:pt>
                <c:pt idx="2805">
                  <c:v>2598.7917698801493</c:v>
                </c:pt>
                <c:pt idx="2806">
                  <c:v>2602.3026508837447</c:v>
                </c:pt>
                <c:pt idx="2807">
                  <c:v>2602.3026508837447</c:v>
                </c:pt>
                <c:pt idx="2808">
                  <c:v>2602.3026508837447</c:v>
                </c:pt>
                <c:pt idx="2809">
                  <c:v>3319.3366286423552</c:v>
                </c:pt>
                <c:pt idx="2810">
                  <c:v>3323.8472922118731</c:v>
                </c:pt>
                <c:pt idx="2811">
                  <c:v>3323.8472922118731</c:v>
                </c:pt>
                <c:pt idx="2812">
                  <c:v>3323.8472922118731</c:v>
                </c:pt>
                <c:pt idx="2813">
                  <c:v>2984.5614468241815</c:v>
                </c:pt>
                <c:pt idx="2814">
                  <c:v>2988.5880290058512</c:v>
                </c:pt>
                <c:pt idx="2815">
                  <c:v>2988.5880290058512</c:v>
                </c:pt>
                <c:pt idx="2816">
                  <c:v>2988.5880290058512</c:v>
                </c:pt>
                <c:pt idx="2817">
                  <c:v>3486.891765291663</c:v>
                </c:pt>
                <c:pt idx="2818">
                  <c:v>3491.6449866437902</c:v>
                </c:pt>
                <c:pt idx="2819">
                  <c:v>3491.6449866437902</c:v>
                </c:pt>
                <c:pt idx="2820">
                  <c:v>3491.6449866437902</c:v>
                </c:pt>
                <c:pt idx="2821">
                  <c:v>3272.4911590620991</c:v>
                </c:pt>
                <c:pt idx="2822">
                  <c:v>3276.9181692869142</c:v>
                </c:pt>
                <c:pt idx="2823">
                  <c:v>3276.9181692869142</c:v>
                </c:pt>
                <c:pt idx="2824">
                  <c:v>3276.9181692869142</c:v>
                </c:pt>
                <c:pt idx="2825">
                  <c:v>3784.3352188495455</c:v>
                </c:pt>
                <c:pt idx="2826">
                  <c:v>3789.4523417720807</c:v>
                </c:pt>
                <c:pt idx="2827">
                  <c:v>3789.4523417720807</c:v>
                </c:pt>
                <c:pt idx="2828">
                  <c:v>2541.7899691790885</c:v>
                </c:pt>
                <c:pt idx="2829">
                  <c:v>2545.2377775801797</c:v>
                </c:pt>
                <c:pt idx="2830">
                  <c:v>2545.2377775801797</c:v>
                </c:pt>
                <c:pt idx="2831">
                  <c:v>2545.2377775801797</c:v>
                </c:pt>
                <c:pt idx="2832">
                  <c:v>2436.6138029531012</c:v>
                </c:pt>
                <c:pt idx="2833">
                  <c:v>2439.9055838763697</c:v>
                </c:pt>
                <c:pt idx="2834">
                  <c:v>2439.9055838763697</c:v>
                </c:pt>
                <c:pt idx="2835">
                  <c:v>2439.9055838763697</c:v>
                </c:pt>
                <c:pt idx="2836">
                  <c:v>3145.0393783780364</c:v>
                </c:pt>
                <c:pt idx="2837">
                  <c:v>3149.3054441993127</c:v>
                </c:pt>
                <c:pt idx="2838">
                  <c:v>3149.3054441993127</c:v>
                </c:pt>
                <c:pt idx="2839">
                  <c:v>1735.1271674856018</c:v>
                </c:pt>
                <c:pt idx="2840">
                  <c:v>1737.4670393565916</c:v>
                </c:pt>
                <c:pt idx="2841">
                  <c:v>1737.4670393565916</c:v>
                </c:pt>
                <c:pt idx="2842">
                  <c:v>3201.2219933134502</c:v>
                </c:pt>
                <c:pt idx="2843">
                  <c:v>3205.5331064605712</c:v>
                </c:pt>
                <c:pt idx="2844">
                  <c:v>3205.5331064605712</c:v>
                </c:pt>
                <c:pt idx="2845">
                  <c:v>3205.5331064605712</c:v>
                </c:pt>
                <c:pt idx="2846">
                  <c:v>2580.7174925402965</c:v>
                </c:pt>
                <c:pt idx="2847">
                  <c:v>2584.1914074978276</c:v>
                </c:pt>
                <c:pt idx="2848">
                  <c:v>2584.1914074978276</c:v>
                </c:pt>
                <c:pt idx="2849">
                  <c:v>2405.8452047732208</c:v>
                </c:pt>
                <c:pt idx="2850">
                  <c:v>2409.0822709132344</c:v>
                </c:pt>
                <c:pt idx="2851">
                  <c:v>2409.0822709132344</c:v>
                </c:pt>
                <c:pt idx="2852">
                  <c:v>2409.0822709132344</c:v>
                </c:pt>
                <c:pt idx="2853">
                  <c:v>2725.9291163011694</c:v>
                </c:pt>
                <c:pt idx="2854">
                  <c:v>2729.6299688764252</c:v>
                </c:pt>
                <c:pt idx="2855">
                  <c:v>2729.6299688764252</c:v>
                </c:pt>
                <c:pt idx="2856">
                  <c:v>2729.6299688764252</c:v>
                </c:pt>
                <c:pt idx="2857">
                  <c:v>2828.6175632985401</c:v>
                </c:pt>
                <c:pt idx="2858">
                  <c:v>2832.4389265285167</c:v>
                </c:pt>
                <c:pt idx="2859">
                  <c:v>2832.4389265285167</c:v>
                </c:pt>
                <c:pt idx="2860">
                  <c:v>3311.2285172909214</c:v>
                </c:pt>
                <c:pt idx="2861">
                  <c:v>3315.6857966639559</c:v>
                </c:pt>
                <c:pt idx="2862">
                  <c:v>3315.6857966639559</c:v>
                </c:pt>
                <c:pt idx="2863">
                  <c:v>3315.6857966639559</c:v>
                </c:pt>
                <c:pt idx="2864">
                  <c:v>2276.3361687772795</c:v>
                </c:pt>
                <c:pt idx="2865">
                  <c:v>2279.3934733511733</c:v>
                </c:pt>
                <c:pt idx="2866">
                  <c:v>2279.3934733511733</c:v>
                </c:pt>
                <c:pt idx="2867">
                  <c:v>2279.3934733511733</c:v>
                </c:pt>
                <c:pt idx="2868">
                  <c:v>3139.0917329108038</c:v>
                </c:pt>
                <c:pt idx="2869">
                  <c:v>3143.3353913410156</c:v>
                </c:pt>
                <c:pt idx="2870">
                  <c:v>3143.3353913410156</c:v>
                </c:pt>
                <c:pt idx="2871">
                  <c:v>3143.3353913410156</c:v>
                </c:pt>
                <c:pt idx="2872">
                  <c:v>3994.938759102648</c:v>
                </c:pt>
                <c:pt idx="2873">
                  <c:v>4000.3490837906447</c:v>
                </c:pt>
                <c:pt idx="2874">
                  <c:v>4000.3490837906447</c:v>
                </c:pt>
                <c:pt idx="2875">
                  <c:v>2861.6722616791617</c:v>
                </c:pt>
                <c:pt idx="2876">
                  <c:v>2865.5382628438524</c:v>
                </c:pt>
                <c:pt idx="2877">
                  <c:v>2865.5382628438524</c:v>
                </c:pt>
                <c:pt idx="2878">
                  <c:v>2865.5382628438524</c:v>
                </c:pt>
                <c:pt idx="2879">
                  <c:v>2865.5382628438524</c:v>
                </c:pt>
                <c:pt idx="2880">
                  <c:v>5256.4895317277869</c:v>
                </c:pt>
                <c:pt idx="2881">
                  <c:v>5263.5367306174185</c:v>
                </c:pt>
                <c:pt idx="2882">
                  <c:v>5263.5367306174185</c:v>
                </c:pt>
                <c:pt idx="2883">
                  <c:v>5263.5367306174185</c:v>
                </c:pt>
                <c:pt idx="2884">
                  <c:v>5457.5387619078147</c:v>
                </c:pt>
                <c:pt idx="2885">
                  <c:v>5464.8522324371779</c:v>
                </c:pt>
                <c:pt idx="2886">
                  <c:v>5464.8522324371779</c:v>
                </c:pt>
                <c:pt idx="2887">
                  <c:v>5464.8522324371779</c:v>
                </c:pt>
                <c:pt idx="2888">
                  <c:v>3299.9638772430949</c:v>
                </c:pt>
                <c:pt idx="2889">
                  <c:v>3304.3840772545864</c:v>
                </c:pt>
                <c:pt idx="2890">
                  <c:v>3304.3840772545864</c:v>
                </c:pt>
                <c:pt idx="2891">
                  <c:v>2139.0464402464604</c:v>
                </c:pt>
                <c:pt idx="2892">
                  <c:v>2141.9155202081533</c:v>
                </c:pt>
                <c:pt idx="2893">
                  <c:v>2141.9155202081533</c:v>
                </c:pt>
                <c:pt idx="2894">
                  <c:v>2141.9155202081533</c:v>
                </c:pt>
                <c:pt idx="2895">
                  <c:v>1838.1029647728599</c:v>
                </c:pt>
                <c:pt idx="2896">
                  <c:v>1840.5717329132849</c:v>
                </c:pt>
                <c:pt idx="2897">
                  <c:v>1840.5717329132849</c:v>
                </c:pt>
                <c:pt idx="2898">
                  <c:v>1971.5708938601626</c:v>
                </c:pt>
                <c:pt idx="2899">
                  <c:v>1974.2272639508542</c:v>
                </c:pt>
                <c:pt idx="2900">
                  <c:v>1974.2272639508542</c:v>
                </c:pt>
                <c:pt idx="2901">
                  <c:v>2201.9112386743795</c:v>
                </c:pt>
                <c:pt idx="2902">
                  <c:v>2204.8533625558443</c:v>
                </c:pt>
                <c:pt idx="2903">
                  <c:v>2204.8533625558443</c:v>
                </c:pt>
                <c:pt idx="2904">
                  <c:v>1724.4824504071096</c:v>
                </c:pt>
                <c:pt idx="2905">
                  <c:v>1726.8095550107985</c:v>
                </c:pt>
                <c:pt idx="2906">
                  <c:v>1726.8095550107985</c:v>
                </c:pt>
                <c:pt idx="2907">
                  <c:v>1726.8095550107985</c:v>
                </c:pt>
                <c:pt idx="2908">
                  <c:v>3439.2697053252828</c:v>
                </c:pt>
                <c:pt idx="2909">
                  <c:v>3443.8641485415551</c:v>
                </c:pt>
                <c:pt idx="2910">
                  <c:v>3443.8641485415551</c:v>
                </c:pt>
                <c:pt idx="2911">
                  <c:v>2530.4947322563844</c:v>
                </c:pt>
                <c:pt idx="2912">
                  <c:v>2533.8675569165725</c:v>
                </c:pt>
                <c:pt idx="2913">
                  <c:v>2533.8675569165725</c:v>
                </c:pt>
                <c:pt idx="2914">
                  <c:v>2533.8675569165725</c:v>
                </c:pt>
                <c:pt idx="2915">
                  <c:v>3821.1699412114822</c:v>
                </c:pt>
                <c:pt idx="2916">
                  <c:v>3826.2700184298401</c:v>
                </c:pt>
                <c:pt idx="2917">
                  <c:v>3826.2700184298401</c:v>
                </c:pt>
                <c:pt idx="2918">
                  <c:v>3826.2700184298401</c:v>
                </c:pt>
                <c:pt idx="2919">
                  <c:v>2748.0601175019206</c:v>
                </c:pt>
                <c:pt idx="2920">
                  <c:v>2751.719674141073</c:v>
                </c:pt>
                <c:pt idx="2921">
                  <c:v>2751.719674141073</c:v>
                </c:pt>
                <c:pt idx="2922">
                  <c:v>2751.719674141073</c:v>
                </c:pt>
                <c:pt idx="2923">
                  <c:v>2977.6647333405717</c:v>
                </c:pt>
                <c:pt idx="2924">
                  <c:v>2981.6569744220028</c:v>
                </c:pt>
                <c:pt idx="2925">
                  <c:v>2981.6569744220028</c:v>
                </c:pt>
                <c:pt idx="2926">
                  <c:v>2848.5502419982358</c:v>
                </c:pt>
                <c:pt idx="2927">
                  <c:v>2852.3722405841499</c:v>
                </c:pt>
                <c:pt idx="2928">
                  <c:v>2852.3722405841499</c:v>
                </c:pt>
                <c:pt idx="2929">
                  <c:v>2852.3722405841499</c:v>
                </c:pt>
                <c:pt idx="2930">
                  <c:v>2617.1831487817353</c:v>
                </c:pt>
                <c:pt idx="2931">
                  <c:v>2620.6784515848317</c:v>
                </c:pt>
                <c:pt idx="2932">
                  <c:v>2620.6784515848317</c:v>
                </c:pt>
                <c:pt idx="2933">
                  <c:v>2808.0216865276589</c:v>
                </c:pt>
                <c:pt idx="2934">
                  <c:v>2811.7611854528095</c:v>
                </c:pt>
                <c:pt idx="2935">
                  <c:v>2811.7611854528095</c:v>
                </c:pt>
                <c:pt idx="2936">
                  <c:v>2811.7611854528095</c:v>
                </c:pt>
                <c:pt idx="2937">
                  <c:v>2439.9963509016279</c:v>
                </c:pt>
                <c:pt idx="2938">
                  <c:v>2443.2545656379061</c:v>
                </c:pt>
                <c:pt idx="2939">
                  <c:v>2443.2545656379061</c:v>
                </c:pt>
                <c:pt idx="2940">
                  <c:v>1999.0897114760794</c:v>
                </c:pt>
                <c:pt idx="2941">
                  <c:v>2001.7459717469608</c:v>
                </c:pt>
                <c:pt idx="2942">
                  <c:v>2001.7459717469608</c:v>
                </c:pt>
                <c:pt idx="2943">
                  <c:v>2044.4858232874801</c:v>
                </c:pt>
                <c:pt idx="2944">
                  <c:v>2047.1999727302132</c:v>
                </c:pt>
                <c:pt idx="2945">
                  <c:v>2047.1999727302132</c:v>
                </c:pt>
                <c:pt idx="2946">
                  <c:v>2047.1999727302132</c:v>
                </c:pt>
                <c:pt idx="2947">
                  <c:v>4237.4239977942261</c:v>
                </c:pt>
                <c:pt idx="2948">
                  <c:v>4243.0672307887489</c:v>
                </c:pt>
                <c:pt idx="2949">
                  <c:v>4243.0672307887489</c:v>
                </c:pt>
                <c:pt idx="2950">
                  <c:v>4243.0672307887489</c:v>
                </c:pt>
                <c:pt idx="2951">
                  <c:v>3271.3534621511676</c:v>
                </c:pt>
                <c:pt idx="2952">
                  <c:v>3275.70818762311</c:v>
                </c:pt>
                <c:pt idx="2953">
                  <c:v>3275.70818762311</c:v>
                </c:pt>
                <c:pt idx="2954">
                  <c:v>3275.70818762311</c:v>
                </c:pt>
                <c:pt idx="2955">
                  <c:v>4228.4052673798296</c:v>
                </c:pt>
                <c:pt idx="2956">
                  <c:v>4234.0416362451451</c:v>
                </c:pt>
                <c:pt idx="2957">
                  <c:v>4234.0416362451451</c:v>
                </c:pt>
                <c:pt idx="2958">
                  <c:v>4234.0416362451451</c:v>
                </c:pt>
                <c:pt idx="2959">
                  <c:v>3521.9072480814584</c:v>
                </c:pt>
                <c:pt idx="2960">
                  <c:v>3526.5828989058923</c:v>
                </c:pt>
                <c:pt idx="2961">
                  <c:v>3526.5828989058923</c:v>
                </c:pt>
                <c:pt idx="2962">
                  <c:v>3526.5828989058923</c:v>
                </c:pt>
                <c:pt idx="2963">
                  <c:v>3526.5828989058923</c:v>
                </c:pt>
                <c:pt idx="2964">
                  <c:v>7600.3851372923809</c:v>
                </c:pt>
                <c:pt idx="2965">
                  <c:v>7610.4890869924075</c:v>
                </c:pt>
                <c:pt idx="2966">
                  <c:v>7610.4890869924075</c:v>
                </c:pt>
                <c:pt idx="2967">
                  <c:v>7610.4890869924075</c:v>
                </c:pt>
                <c:pt idx="2968">
                  <c:v>2906.3434440040101</c:v>
                </c:pt>
                <c:pt idx="2969">
                  <c:v>2910.1984631279729</c:v>
                </c:pt>
                <c:pt idx="2970">
                  <c:v>2910.1984631279729</c:v>
                </c:pt>
                <c:pt idx="2971">
                  <c:v>2275.9960188476175</c:v>
                </c:pt>
                <c:pt idx="2972">
                  <c:v>2279.0299491136871</c:v>
                </c:pt>
                <c:pt idx="2973">
                  <c:v>2279.0299491136871</c:v>
                </c:pt>
                <c:pt idx="2974">
                  <c:v>2279.0299491136871</c:v>
                </c:pt>
                <c:pt idx="2975">
                  <c:v>3041.7014663901464</c:v>
                </c:pt>
                <c:pt idx="2976">
                  <c:v>3045.7397317062082</c:v>
                </c:pt>
                <c:pt idx="2977">
                  <c:v>3045.7397317062082</c:v>
                </c:pt>
                <c:pt idx="2978">
                  <c:v>2390.9950185700168</c:v>
                </c:pt>
                <c:pt idx="2979">
                  <c:v>2394.1694098065473</c:v>
                </c:pt>
                <c:pt idx="2980">
                  <c:v>2394.1694098065473</c:v>
                </c:pt>
                <c:pt idx="2981">
                  <c:v>2128.1809863393432</c:v>
                </c:pt>
                <c:pt idx="2982">
                  <c:v>2131.0026598176078</c:v>
                </c:pt>
                <c:pt idx="2983">
                  <c:v>2131.0026598176078</c:v>
                </c:pt>
                <c:pt idx="2984">
                  <c:v>1962.8234901027167</c:v>
                </c:pt>
                <c:pt idx="2985">
                  <c:v>1965.438064478958</c:v>
                </c:pt>
                <c:pt idx="2986">
                  <c:v>1965.438064478958</c:v>
                </c:pt>
                <c:pt idx="2987">
                  <c:v>1965.438064478958</c:v>
                </c:pt>
                <c:pt idx="2988">
                  <c:v>2255.5459398838821</c:v>
                </c:pt>
                <c:pt idx="2989">
                  <c:v>2258.5266493782347</c:v>
                </c:pt>
                <c:pt idx="2990">
                  <c:v>2258.5266493782347</c:v>
                </c:pt>
                <c:pt idx="2991">
                  <c:v>2303.7172401198291</c:v>
                </c:pt>
                <c:pt idx="2992">
                  <c:v>2306.7799797619032</c:v>
                </c:pt>
                <c:pt idx="2993">
                  <c:v>2306.7799797619032</c:v>
                </c:pt>
                <c:pt idx="2994">
                  <c:v>1889.3230194472853</c:v>
                </c:pt>
                <c:pt idx="2995">
                  <c:v>1891.8382283030699</c:v>
                </c:pt>
                <c:pt idx="2996">
                  <c:v>1891.8382283030699</c:v>
                </c:pt>
                <c:pt idx="2997">
                  <c:v>1982.0634455155052</c:v>
                </c:pt>
                <c:pt idx="2998">
                  <c:v>1984.6784852684759</c:v>
                </c:pt>
                <c:pt idx="2999">
                  <c:v>1984.6784852684759</c:v>
                </c:pt>
                <c:pt idx="3000">
                  <c:v>1984.6784852684759</c:v>
                </c:pt>
                <c:pt idx="3001">
                  <c:v>3640.6907660835645</c:v>
                </c:pt>
                <c:pt idx="3002">
                  <c:v>3645.513713119266</c:v>
                </c:pt>
                <c:pt idx="3003">
                  <c:v>3645.513713119266</c:v>
                </c:pt>
                <c:pt idx="3004">
                  <c:v>3645.513713119266</c:v>
                </c:pt>
                <c:pt idx="3005">
                  <c:v>3695.6396747704357</c:v>
                </c:pt>
                <c:pt idx="3006">
                  <c:v>3700.5090282312349</c:v>
                </c:pt>
                <c:pt idx="3007">
                  <c:v>3700.5090282312349</c:v>
                </c:pt>
                <c:pt idx="3008">
                  <c:v>3700.5090282312349</c:v>
                </c:pt>
                <c:pt idx="3009">
                  <c:v>2852.6381116761404</c:v>
                </c:pt>
                <c:pt idx="3010">
                  <c:v>2856.4086746755579</c:v>
                </c:pt>
                <c:pt idx="3011">
                  <c:v>2856.4086746755579</c:v>
                </c:pt>
                <c:pt idx="3012">
                  <c:v>2688.3833480378798</c:v>
                </c:pt>
                <c:pt idx="3013">
                  <c:v>2691.9416398858416</c:v>
                </c:pt>
                <c:pt idx="3014">
                  <c:v>2691.9416398858416</c:v>
                </c:pt>
                <c:pt idx="3015">
                  <c:v>2691.9416398858416</c:v>
                </c:pt>
                <c:pt idx="3016">
                  <c:v>2696.1935807513773</c:v>
                </c:pt>
                <c:pt idx="3017">
                  <c:v>2699.747799539763</c:v>
                </c:pt>
                <c:pt idx="3018">
                  <c:v>2699.747799539763</c:v>
                </c:pt>
                <c:pt idx="3019">
                  <c:v>2385.9465499522667</c:v>
                </c:pt>
                <c:pt idx="3020">
                  <c:v>2389.0904085620991</c:v>
                </c:pt>
                <c:pt idx="3021">
                  <c:v>2389.0904085620991</c:v>
                </c:pt>
                <c:pt idx="3022">
                  <c:v>2041.9620611661821</c:v>
                </c:pt>
                <c:pt idx="3023">
                  <c:v>2044.6563417315988</c:v>
                </c:pt>
                <c:pt idx="3024">
                  <c:v>2044.6563417315988</c:v>
                </c:pt>
                <c:pt idx="3025">
                  <c:v>2044.6563417315988</c:v>
                </c:pt>
                <c:pt idx="3026">
                  <c:v>2987.4435978927445</c:v>
                </c:pt>
                <c:pt idx="3027">
                  <c:v>2991.362360528854</c:v>
                </c:pt>
                <c:pt idx="3028">
                  <c:v>2991.362360528854</c:v>
                </c:pt>
                <c:pt idx="3029">
                  <c:v>2377.9982432575484</c:v>
                </c:pt>
                <c:pt idx="3030">
                  <c:v>2381.1444608573629</c:v>
                </c:pt>
                <c:pt idx="3031">
                  <c:v>2381.1444608573629</c:v>
                </c:pt>
                <c:pt idx="3032">
                  <c:v>1771.7754697814516</c:v>
                </c:pt>
                <c:pt idx="3033">
                  <c:v>1774.1101721448147</c:v>
                </c:pt>
                <c:pt idx="3034">
                  <c:v>1774.1101721448147</c:v>
                </c:pt>
                <c:pt idx="3035">
                  <c:v>2208.9227315634112</c:v>
                </c:pt>
                <c:pt idx="3036">
                  <c:v>2211.8217041381267</c:v>
                </c:pt>
                <c:pt idx="3037">
                  <c:v>2211.8217041381267</c:v>
                </c:pt>
                <c:pt idx="3038">
                  <c:v>2211.8217041381267</c:v>
                </c:pt>
                <c:pt idx="3039">
                  <c:v>3148.0799030707612</c:v>
                </c:pt>
                <c:pt idx="3040">
                  <c:v>3152.2245536330397</c:v>
                </c:pt>
                <c:pt idx="3041">
                  <c:v>3152.2245536330397</c:v>
                </c:pt>
                <c:pt idx="3042">
                  <c:v>3152.2245536330397</c:v>
                </c:pt>
                <c:pt idx="3043">
                  <c:v>2983.84161308998</c:v>
                </c:pt>
                <c:pt idx="3044">
                  <c:v>2987.7824665689877</c:v>
                </c:pt>
                <c:pt idx="3045">
                  <c:v>2987.7824665689877</c:v>
                </c:pt>
                <c:pt idx="3046">
                  <c:v>2208.659366745183</c:v>
                </c:pt>
                <c:pt idx="3047">
                  <c:v>2211.5594178464812</c:v>
                </c:pt>
                <c:pt idx="3048">
                  <c:v>2211.5594178464812</c:v>
                </c:pt>
                <c:pt idx="3049">
                  <c:v>2211.5594178464812</c:v>
                </c:pt>
                <c:pt idx="3050">
                  <c:v>3218.1771292927178</c:v>
                </c:pt>
                <c:pt idx="3051">
                  <c:v>3222.3932383595602</c:v>
                </c:pt>
                <c:pt idx="3052">
                  <c:v>3222.3932383595602</c:v>
                </c:pt>
                <c:pt idx="3053">
                  <c:v>3205.3553421812612</c:v>
                </c:pt>
                <c:pt idx="3054">
                  <c:v>3209.5831953437196</c:v>
                </c:pt>
                <c:pt idx="3055">
                  <c:v>3209.5831953437196</c:v>
                </c:pt>
                <c:pt idx="3056">
                  <c:v>3209.5831953437196</c:v>
                </c:pt>
                <c:pt idx="3057">
                  <c:v>2858.4296618851135</c:v>
                </c:pt>
                <c:pt idx="3058">
                  <c:v>2862.171188917474</c:v>
                </c:pt>
                <c:pt idx="3059">
                  <c:v>2862.171188917474</c:v>
                </c:pt>
                <c:pt idx="3060">
                  <c:v>2730.4089756507974</c:v>
                </c:pt>
                <c:pt idx="3061">
                  <c:v>2734.0053384187822</c:v>
                </c:pt>
                <c:pt idx="3062">
                  <c:v>2734.0053384187822</c:v>
                </c:pt>
                <c:pt idx="3063">
                  <c:v>2734.0053384187822</c:v>
                </c:pt>
                <c:pt idx="3064">
                  <c:v>3022.016200926013</c:v>
                </c:pt>
                <c:pt idx="3065">
                  <c:v>3025.9633288308642</c:v>
                </c:pt>
                <c:pt idx="3066">
                  <c:v>3025.9633288308642</c:v>
                </c:pt>
                <c:pt idx="3067">
                  <c:v>3025.9633288308642</c:v>
                </c:pt>
                <c:pt idx="3068">
                  <c:v>3142.4552802961498</c:v>
                </c:pt>
                <c:pt idx="3069">
                  <c:v>3146.5780577932746</c:v>
                </c:pt>
                <c:pt idx="3070">
                  <c:v>3146.5780577932746</c:v>
                </c:pt>
                <c:pt idx="3071">
                  <c:v>2671.238683516754</c:v>
                </c:pt>
                <c:pt idx="3072">
                  <c:v>2674.7538143101592</c:v>
                </c:pt>
                <c:pt idx="3073">
                  <c:v>2674.7538143101592</c:v>
                </c:pt>
                <c:pt idx="3074">
                  <c:v>2674.7538143101592</c:v>
                </c:pt>
                <c:pt idx="3075">
                  <c:v>2740.5510094574856</c:v>
                </c:pt>
                <c:pt idx="3076">
                  <c:v>2744.1309455477185</c:v>
                </c:pt>
                <c:pt idx="3077">
                  <c:v>2744.1309455477185</c:v>
                </c:pt>
                <c:pt idx="3078">
                  <c:v>2892.3881830227006</c:v>
                </c:pt>
                <c:pt idx="3079">
                  <c:v>2896.1844570547237</c:v>
                </c:pt>
                <c:pt idx="3080">
                  <c:v>2896.1844570547237</c:v>
                </c:pt>
                <c:pt idx="3081">
                  <c:v>2896.1844570547237</c:v>
                </c:pt>
                <c:pt idx="3082">
                  <c:v>3057.9329571414546</c:v>
                </c:pt>
                <c:pt idx="3083">
                  <c:v>3061.930917656945</c:v>
                </c:pt>
                <c:pt idx="3084">
                  <c:v>3061.930917656945</c:v>
                </c:pt>
                <c:pt idx="3085">
                  <c:v>3061.930917656945</c:v>
                </c:pt>
                <c:pt idx="3086">
                  <c:v>3438.7856700762732</c:v>
                </c:pt>
                <c:pt idx="3087">
                  <c:v>3443.2873779300858</c:v>
                </c:pt>
                <c:pt idx="3088">
                  <c:v>3443.2873779300858</c:v>
                </c:pt>
                <c:pt idx="3089">
                  <c:v>3539.3697766885966</c:v>
                </c:pt>
                <c:pt idx="3090">
                  <c:v>3544.0011380386641</c:v>
                </c:pt>
                <c:pt idx="3091">
                  <c:v>3544.0011380386641</c:v>
                </c:pt>
                <c:pt idx="3092">
                  <c:v>3544.0011380386641</c:v>
                </c:pt>
                <c:pt idx="3093">
                  <c:v>3583.1591504331586</c:v>
                </c:pt>
                <c:pt idx="3094">
                  <c:v>3587.8373191509977</c:v>
                </c:pt>
                <c:pt idx="3095">
                  <c:v>3587.8373191509977</c:v>
                </c:pt>
                <c:pt idx="3096">
                  <c:v>3587.8373191509977</c:v>
                </c:pt>
                <c:pt idx="3097">
                  <c:v>3656.1571494258678</c:v>
                </c:pt>
                <c:pt idx="3098">
                  <c:v>3660.9371641253124</c:v>
                </c:pt>
                <c:pt idx="3099">
                  <c:v>3660.9371641253124</c:v>
                </c:pt>
                <c:pt idx="3100">
                  <c:v>3660.9371641253124</c:v>
                </c:pt>
                <c:pt idx="3101">
                  <c:v>3353.7537387288071</c:v>
                </c:pt>
                <c:pt idx="3102">
                  <c:v>3358.1443852457815</c:v>
                </c:pt>
                <c:pt idx="3103">
                  <c:v>3358.1443852457815</c:v>
                </c:pt>
                <c:pt idx="3104">
                  <c:v>3031.5462136150882</c:v>
                </c:pt>
                <c:pt idx="3105">
                  <c:v>3035.5061651216001</c:v>
                </c:pt>
                <c:pt idx="3106">
                  <c:v>3035.5061651216001</c:v>
                </c:pt>
                <c:pt idx="3107">
                  <c:v>3035.5061651216001</c:v>
                </c:pt>
                <c:pt idx="3108">
                  <c:v>2790.9572689260303</c:v>
                </c:pt>
                <c:pt idx="3109">
                  <c:v>2794.6013648810681</c:v>
                </c:pt>
                <c:pt idx="3110">
                  <c:v>2794.6013648810681</c:v>
                </c:pt>
                <c:pt idx="3111">
                  <c:v>2844.3564976929119</c:v>
                </c:pt>
                <c:pt idx="3112">
                  <c:v>2848.062008726255</c:v>
                </c:pt>
                <c:pt idx="3113">
                  <c:v>2848.062008726255</c:v>
                </c:pt>
                <c:pt idx="3114">
                  <c:v>2848.062008726255</c:v>
                </c:pt>
                <c:pt idx="3115">
                  <c:v>2961.642770097852</c:v>
                </c:pt>
                <c:pt idx="3116">
                  <c:v>2965.4994021246057</c:v>
                </c:pt>
                <c:pt idx="3117">
                  <c:v>2965.4994021246057</c:v>
                </c:pt>
                <c:pt idx="3118">
                  <c:v>2965.4994021246057</c:v>
                </c:pt>
                <c:pt idx="3119">
                  <c:v>3126.1414955955347</c:v>
                </c:pt>
                <c:pt idx="3120">
                  <c:v>3130.2032224762124</c:v>
                </c:pt>
                <c:pt idx="3121">
                  <c:v>3130.2032224762124</c:v>
                </c:pt>
                <c:pt idx="3122">
                  <c:v>2609.558184454404</c:v>
                </c:pt>
                <c:pt idx="3123">
                  <c:v>2612.9656517889289</c:v>
                </c:pt>
                <c:pt idx="3124">
                  <c:v>2612.9656517889289</c:v>
                </c:pt>
                <c:pt idx="3125">
                  <c:v>2612.9656517889289</c:v>
                </c:pt>
                <c:pt idx="3126">
                  <c:v>3523.3943550980939</c:v>
                </c:pt>
                <c:pt idx="3127">
                  <c:v>3527.9682512931836</c:v>
                </c:pt>
                <c:pt idx="3128">
                  <c:v>3527.9682512931836</c:v>
                </c:pt>
                <c:pt idx="3129">
                  <c:v>3527.9682512931836</c:v>
                </c:pt>
                <c:pt idx="3130">
                  <c:v>4132.5927389781482</c:v>
                </c:pt>
                <c:pt idx="3131">
                  <c:v>4137.974548256143</c:v>
                </c:pt>
                <c:pt idx="3132">
                  <c:v>4137.974548256143</c:v>
                </c:pt>
                <c:pt idx="3133">
                  <c:v>3125.7000276191893</c:v>
                </c:pt>
                <c:pt idx="3134">
                  <c:v>3129.7614761094956</c:v>
                </c:pt>
                <c:pt idx="3135">
                  <c:v>3129.7614761094956</c:v>
                </c:pt>
                <c:pt idx="3136">
                  <c:v>3129.7614761094956</c:v>
                </c:pt>
                <c:pt idx="3137">
                  <c:v>3709.4959245617993</c:v>
                </c:pt>
                <c:pt idx="3138">
                  <c:v>3714.3399558167926</c:v>
                </c:pt>
                <c:pt idx="3139">
                  <c:v>3714.3399558167926</c:v>
                </c:pt>
                <c:pt idx="3140">
                  <c:v>3714.3399558167926</c:v>
                </c:pt>
                <c:pt idx="3141">
                  <c:v>3456.9737036278952</c:v>
                </c:pt>
                <c:pt idx="3142">
                  <c:v>3461.4860155653387</c:v>
                </c:pt>
                <c:pt idx="3143">
                  <c:v>3461.4860155653387</c:v>
                </c:pt>
                <c:pt idx="3144">
                  <c:v>3461.4860155653387</c:v>
                </c:pt>
                <c:pt idx="3145">
                  <c:v>3489.9398295646379</c:v>
                </c:pt>
                <c:pt idx="3146">
                  <c:v>3494.4768336586735</c:v>
                </c:pt>
                <c:pt idx="3147">
                  <c:v>3494.4768336586735</c:v>
                </c:pt>
                <c:pt idx="3148">
                  <c:v>3494.4768336586735</c:v>
                </c:pt>
                <c:pt idx="3149">
                  <c:v>3344.3057855592142</c:v>
                </c:pt>
                <c:pt idx="3150">
                  <c:v>3348.6613708192863</c:v>
                </c:pt>
                <c:pt idx="3151">
                  <c:v>3348.6613708192863</c:v>
                </c:pt>
                <c:pt idx="3152">
                  <c:v>3077.352385001715</c:v>
                </c:pt>
                <c:pt idx="3153">
                  <c:v>3081.3477462127516</c:v>
                </c:pt>
                <c:pt idx="3154">
                  <c:v>3081.3477462127516</c:v>
                </c:pt>
                <c:pt idx="3155">
                  <c:v>3081.3477462127516</c:v>
                </c:pt>
                <c:pt idx="3156">
                  <c:v>2932.9770329514649</c:v>
                </c:pt>
                <c:pt idx="3157">
                  <c:v>2936.771290443382</c:v>
                </c:pt>
                <c:pt idx="3158">
                  <c:v>2936.771290443382</c:v>
                </c:pt>
                <c:pt idx="3159">
                  <c:v>2803.0095109013596</c:v>
                </c:pt>
                <c:pt idx="3160">
                  <c:v>2806.6471868005979</c:v>
                </c:pt>
                <c:pt idx="3161">
                  <c:v>2806.6471868005979</c:v>
                </c:pt>
                <c:pt idx="3162">
                  <c:v>2570.6704807639644</c:v>
                </c:pt>
                <c:pt idx="3163">
                  <c:v>2573.9991792141777</c:v>
                </c:pt>
                <c:pt idx="3164">
                  <c:v>2573.9991792141777</c:v>
                </c:pt>
                <c:pt idx="3165">
                  <c:v>2573.9991792141777</c:v>
                </c:pt>
                <c:pt idx="3166">
                  <c:v>2336.3226238200759</c:v>
                </c:pt>
                <c:pt idx="3167">
                  <c:v>2339.3465657418819</c:v>
                </c:pt>
                <c:pt idx="3168">
                  <c:v>2339.3465657418819</c:v>
                </c:pt>
                <c:pt idx="3169">
                  <c:v>3453.2145708497201</c:v>
                </c:pt>
                <c:pt idx="3170">
                  <c:v>3457.6821974175696</c:v>
                </c:pt>
                <c:pt idx="3171">
                  <c:v>3457.6821974175696</c:v>
                </c:pt>
                <c:pt idx="3172">
                  <c:v>3457.6821974175696</c:v>
                </c:pt>
                <c:pt idx="3173">
                  <c:v>4269.164375308691</c:v>
                </c:pt>
                <c:pt idx="3174">
                  <c:v>4274.6898326681576</c:v>
                </c:pt>
                <c:pt idx="3175">
                  <c:v>4274.6898326681576</c:v>
                </c:pt>
                <c:pt idx="3176">
                  <c:v>4274.6898326681576</c:v>
                </c:pt>
                <c:pt idx="3177">
                  <c:v>3221.996360344956</c:v>
                </c:pt>
                <c:pt idx="3178">
                  <c:v>3226.1803687507436</c:v>
                </c:pt>
                <c:pt idx="3179">
                  <c:v>3226.1803687507436</c:v>
                </c:pt>
                <c:pt idx="3180">
                  <c:v>3226.1803687507436</c:v>
                </c:pt>
                <c:pt idx="3181">
                  <c:v>2900.782222803281</c:v>
                </c:pt>
                <c:pt idx="3182">
                  <c:v>2904.5302773562503</c:v>
                </c:pt>
                <c:pt idx="3183">
                  <c:v>2904.5302773562503</c:v>
                </c:pt>
                <c:pt idx="3184">
                  <c:v>2900.2719605934521</c:v>
                </c:pt>
                <c:pt idx="3185">
                  <c:v>2904.0245068101999</c:v>
                </c:pt>
                <c:pt idx="3186">
                  <c:v>2904.0245068101999</c:v>
                </c:pt>
                <c:pt idx="3187">
                  <c:v>2904.0245068101999</c:v>
                </c:pt>
                <c:pt idx="3188">
                  <c:v>2631.0743607790178</c:v>
                </c:pt>
                <c:pt idx="3189">
                  <c:v>2634.4955367305911</c:v>
                </c:pt>
                <c:pt idx="3190">
                  <c:v>2634.4955367305911</c:v>
                </c:pt>
                <c:pt idx="3191">
                  <c:v>2634.4955367305911</c:v>
                </c:pt>
                <c:pt idx="3192">
                  <c:v>4076.6095892537624</c:v>
                </c:pt>
                <c:pt idx="3193">
                  <c:v>4081.8795937606933</c:v>
                </c:pt>
                <c:pt idx="3194">
                  <c:v>4081.8795937606933</c:v>
                </c:pt>
                <c:pt idx="3195">
                  <c:v>4081.8795937606933</c:v>
                </c:pt>
                <c:pt idx="3196">
                  <c:v>4941.5592415422325</c:v>
                </c:pt>
                <c:pt idx="3197">
                  <c:v>4947.9561614504037</c:v>
                </c:pt>
                <c:pt idx="3198">
                  <c:v>4947.9561614504037</c:v>
                </c:pt>
                <c:pt idx="3199">
                  <c:v>3049.8570993458175</c:v>
                </c:pt>
                <c:pt idx="3200">
                  <c:v>3053.8034805888183</c:v>
                </c:pt>
                <c:pt idx="3201">
                  <c:v>3053.8034805888183</c:v>
                </c:pt>
                <c:pt idx="3202">
                  <c:v>3053.8034805888183</c:v>
                </c:pt>
                <c:pt idx="3203">
                  <c:v>4061.7589460463009</c:v>
                </c:pt>
                <c:pt idx="3204">
                  <c:v>4067.0218707201129</c:v>
                </c:pt>
                <c:pt idx="3205">
                  <c:v>4067.0218707201129</c:v>
                </c:pt>
                <c:pt idx="3206">
                  <c:v>4067.0218707201129</c:v>
                </c:pt>
                <c:pt idx="3207">
                  <c:v>4786.5295174776347</c:v>
                </c:pt>
                <c:pt idx="3208">
                  <c:v>4792.7065989587136</c:v>
                </c:pt>
                <c:pt idx="3209">
                  <c:v>4792.7065989587136</c:v>
                </c:pt>
                <c:pt idx="3210">
                  <c:v>4792.7065989587136</c:v>
                </c:pt>
                <c:pt idx="3211">
                  <c:v>2628.1231037735006</c:v>
                </c:pt>
                <c:pt idx="3212">
                  <c:v>2631.525496149804</c:v>
                </c:pt>
                <c:pt idx="3213">
                  <c:v>2631.525496149804</c:v>
                </c:pt>
                <c:pt idx="3214">
                  <c:v>2785.9526796108353</c:v>
                </c:pt>
                <c:pt idx="3215">
                  <c:v>2789.5448933552934</c:v>
                </c:pt>
                <c:pt idx="3216">
                  <c:v>2789.5448933552934</c:v>
                </c:pt>
                <c:pt idx="3217">
                  <c:v>2789.5448933552934</c:v>
                </c:pt>
                <c:pt idx="3218">
                  <c:v>2543.2160944180268</c:v>
                </c:pt>
                <c:pt idx="3219">
                  <c:v>2546.4880057332166</c:v>
                </c:pt>
                <c:pt idx="3220">
                  <c:v>2546.4880057332166</c:v>
                </c:pt>
                <c:pt idx="3221">
                  <c:v>3158.0677816411821</c:v>
                </c:pt>
                <c:pt idx="3222">
                  <c:v>3162.150974956744</c:v>
                </c:pt>
                <c:pt idx="3223">
                  <c:v>3162.150974956744</c:v>
                </c:pt>
                <c:pt idx="3224">
                  <c:v>3162.150974956744</c:v>
                </c:pt>
                <c:pt idx="3225">
                  <c:v>3254.5096853196019</c:v>
                </c:pt>
                <c:pt idx="3226">
                  <c:v>3258.685541419155</c:v>
                </c:pt>
                <c:pt idx="3227">
                  <c:v>3258.685541419155</c:v>
                </c:pt>
                <c:pt idx="3228">
                  <c:v>2917.4479341414894</c:v>
                </c:pt>
                <c:pt idx="3229">
                  <c:v>2921.1897065008807</c:v>
                </c:pt>
                <c:pt idx="3230">
                  <c:v>2921.1897065008807</c:v>
                </c:pt>
                <c:pt idx="3231">
                  <c:v>2921.1897065008807</c:v>
                </c:pt>
                <c:pt idx="3232">
                  <c:v>3358.1009187128848</c:v>
                </c:pt>
                <c:pt idx="3233">
                  <c:v>3362.413798292122</c:v>
                </c:pt>
                <c:pt idx="3234">
                  <c:v>3362.413798292122</c:v>
                </c:pt>
                <c:pt idx="3235">
                  <c:v>2637.7363189366624</c:v>
                </c:pt>
                <c:pt idx="3236">
                  <c:v>2641.1225694448081</c:v>
                </c:pt>
                <c:pt idx="3237">
                  <c:v>2641.1225694448081</c:v>
                </c:pt>
                <c:pt idx="3238">
                  <c:v>2641.1225694448081</c:v>
                </c:pt>
                <c:pt idx="3239">
                  <c:v>3391.5129937748106</c:v>
                </c:pt>
                <c:pt idx="3240">
                  <c:v>3395.8650588855285</c:v>
                </c:pt>
                <c:pt idx="3241">
                  <c:v>3395.8650588855285</c:v>
                </c:pt>
                <c:pt idx="3242">
                  <c:v>3395.8650588855285</c:v>
                </c:pt>
                <c:pt idx="3243">
                  <c:v>3184.291657339943</c:v>
                </c:pt>
                <c:pt idx="3244">
                  <c:v>3188.3908158183513</c:v>
                </c:pt>
                <c:pt idx="3245">
                  <c:v>3188.3908158183513</c:v>
                </c:pt>
                <c:pt idx="3246">
                  <c:v>3481.8847668746762</c:v>
                </c:pt>
                <c:pt idx="3247">
                  <c:v>3486.3573706026023</c:v>
                </c:pt>
                <c:pt idx="3248">
                  <c:v>3486.3573706026023</c:v>
                </c:pt>
                <c:pt idx="3249">
                  <c:v>3486.3573706026023</c:v>
                </c:pt>
                <c:pt idx="3250">
                  <c:v>2554.3709675888767</c:v>
                </c:pt>
                <c:pt idx="3251">
                  <c:v>2557.6561617760335</c:v>
                </c:pt>
                <c:pt idx="3252">
                  <c:v>2557.6561617760335</c:v>
                </c:pt>
                <c:pt idx="3253">
                  <c:v>3640.9970174591899</c:v>
                </c:pt>
                <c:pt idx="3254">
                  <c:v>3645.6443822721171</c:v>
                </c:pt>
                <c:pt idx="3255">
                  <c:v>3645.6443822721171</c:v>
                </c:pt>
                <c:pt idx="3256">
                  <c:v>3645.6443822721171</c:v>
                </c:pt>
                <c:pt idx="3257">
                  <c:v>4043.6020624050343</c:v>
                </c:pt>
                <c:pt idx="3258">
                  <c:v>4048.7611168756771</c:v>
                </c:pt>
                <c:pt idx="3259">
                  <c:v>4048.7611168756771</c:v>
                </c:pt>
                <c:pt idx="3260">
                  <c:v>4048.7611168756771</c:v>
                </c:pt>
                <c:pt idx="3261">
                  <c:v>3863.606621439229</c:v>
                </c:pt>
                <c:pt idx="3262">
                  <c:v>3868.5428621973579</c:v>
                </c:pt>
                <c:pt idx="3263">
                  <c:v>3868.5428621973579</c:v>
                </c:pt>
                <c:pt idx="3264">
                  <c:v>3868.5428621973579</c:v>
                </c:pt>
                <c:pt idx="3265">
                  <c:v>3510.7886952952758</c:v>
                </c:pt>
                <c:pt idx="3266">
                  <c:v>3515.280368744955</c:v>
                </c:pt>
                <c:pt idx="3267">
                  <c:v>3515.280368744955</c:v>
                </c:pt>
                <c:pt idx="3268">
                  <c:v>3515.280368744955</c:v>
                </c:pt>
                <c:pt idx="3269">
                  <c:v>4197.7486290497854</c:v>
                </c:pt>
                <c:pt idx="3270">
                  <c:v>4203.1169038705611</c:v>
                </c:pt>
                <c:pt idx="3271">
                  <c:v>4203.1169038705611</c:v>
                </c:pt>
                <c:pt idx="3272">
                  <c:v>4203.1169038705611</c:v>
                </c:pt>
                <c:pt idx="3273">
                  <c:v>3725.4403654437519</c:v>
                </c:pt>
                <c:pt idx="3274">
                  <c:v>3730.2283999067872</c:v>
                </c:pt>
                <c:pt idx="3275">
                  <c:v>3730.2283999067872</c:v>
                </c:pt>
                <c:pt idx="3276">
                  <c:v>3586.2560203519374</c:v>
                </c:pt>
                <c:pt idx="3277">
                  <c:v>3590.8383728560748</c:v>
                </c:pt>
                <c:pt idx="3278">
                  <c:v>3590.8383728560748</c:v>
                </c:pt>
                <c:pt idx="3279">
                  <c:v>3590.8383728560748</c:v>
                </c:pt>
                <c:pt idx="3280">
                  <c:v>3377.3673985921055</c:v>
                </c:pt>
                <c:pt idx="3281">
                  <c:v>3381.7043744848838</c:v>
                </c:pt>
                <c:pt idx="3282">
                  <c:v>3381.7043744848838</c:v>
                </c:pt>
                <c:pt idx="3283">
                  <c:v>3381.7043744848838</c:v>
                </c:pt>
                <c:pt idx="3284">
                  <c:v>3101.2961328412835</c:v>
                </c:pt>
                <c:pt idx="3285">
                  <c:v>3105.2482943525574</c:v>
                </c:pt>
                <c:pt idx="3286">
                  <c:v>3105.2482943525574</c:v>
                </c:pt>
                <c:pt idx="3287">
                  <c:v>3917.1395125754511</c:v>
                </c:pt>
                <c:pt idx="3288">
                  <c:v>3922.1393862457007</c:v>
                </c:pt>
                <c:pt idx="3289">
                  <c:v>3922.1393862457007</c:v>
                </c:pt>
                <c:pt idx="3290">
                  <c:v>3922.1393862457007</c:v>
                </c:pt>
                <c:pt idx="3291">
                  <c:v>4776.0947816078879</c:v>
                </c:pt>
                <c:pt idx="3292">
                  <c:v>4782.2186955891129</c:v>
                </c:pt>
                <c:pt idx="3293">
                  <c:v>4782.2186955891129</c:v>
                </c:pt>
                <c:pt idx="3294">
                  <c:v>4782.2186955891129</c:v>
                </c:pt>
                <c:pt idx="3295">
                  <c:v>4191.2460538461564</c:v>
                </c:pt>
                <c:pt idx="3296">
                  <c:v>4196.5900336802497</c:v>
                </c:pt>
                <c:pt idx="3297">
                  <c:v>4196.5900336802497</c:v>
                </c:pt>
                <c:pt idx="3298">
                  <c:v>4196.5900336802497</c:v>
                </c:pt>
                <c:pt idx="3299">
                  <c:v>4420.6864822517255</c:v>
                </c:pt>
                <c:pt idx="3300">
                  <c:v>4426.3206117890895</c:v>
                </c:pt>
                <c:pt idx="3301">
                  <c:v>4426.3206117890895</c:v>
                </c:pt>
                <c:pt idx="3302">
                  <c:v>4426.3206117890895</c:v>
                </c:pt>
                <c:pt idx="3303">
                  <c:v>4504.3437117470403</c:v>
                </c:pt>
                <c:pt idx="3304">
                  <c:v>4510.1027486953863</c:v>
                </c:pt>
                <c:pt idx="3305">
                  <c:v>4510.1027486953863</c:v>
                </c:pt>
                <c:pt idx="3306">
                  <c:v>4510.1027486953863</c:v>
                </c:pt>
                <c:pt idx="3307">
                  <c:v>4127.3414138058479</c:v>
                </c:pt>
                <c:pt idx="3308">
                  <c:v>4132.5782217088745</c:v>
                </c:pt>
                <c:pt idx="3309">
                  <c:v>4132.5782217088745</c:v>
                </c:pt>
                <c:pt idx="3310">
                  <c:v>4132.5782217088745</c:v>
                </c:pt>
                <c:pt idx="3311">
                  <c:v>4642.4818918879573</c:v>
                </c:pt>
                <c:pt idx="3312">
                  <c:v>4648.3911665772084</c:v>
                </c:pt>
                <c:pt idx="3313">
                  <c:v>4648.3911665772084</c:v>
                </c:pt>
                <c:pt idx="3314">
                  <c:v>4648.3911665772084</c:v>
                </c:pt>
                <c:pt idx="3315">
                  <c:v>3092.9452834577978</c:v>
                </c:pt>
                <c:pt idx="3316">
                  <c:v>3096.8734238727361</c:v>
                </c:pt>
                <c:pt idx="3317">
                  <c:v>3096.8734238727361</c:v>
                </c:pt>
                <c:pt idx="3318">
                  <c:v>3096.8734238727361</c:v>
                </c:pt>
                <c:pt idx="3319">
                  <c:v>4073.7895772056258</c:v>
                </c:pt>
                <c:pt idx="3320">
                  <c:v>4078.979944101698</c:v>
                </c:pt>
                <c:pt idx="3321">
                  <c:v>4078.979944101698</c:v>
                </c:pt>
                <c:pt idx="3322">
                  <c:v>4078.979944101698</c:v>
                </c:pt>
                <c:pt idx="3323">
                  <c:v>5574.041580590193</c:v>
                </c:pt>
                <c:pt idx="3324">
                  <c:v>5581.1275898466565</c:v>
                </c:pt>
                <c:pt idx="3325">
                  <c:v>5581.1275898466565</c:v>
                </c:pt>
                <c:pt idx="3326">
                  <c:v>5581.1275898466565</c:v>
                </c:pt>
                <c:pt idx="3327">
                  <c:v>5015.7730359000161</c:v>
                </c:pt>
                <c:pt idx="3328">
                  <c:v>5022.1581541460828</c:v>
                </c:pt>
                <c:pt idx="3329">
                  <c:v>5022.1581541460828</c:v>
                </c:pt>
                <c:pt idx="3330">
                  <c:v>5022.1581541460828</c:v>
                </c:pt>
                <c:pt idx="3331">
                  <c:v>5328.3345583048349</c:v>
                </c:pt>
                <c:pt idx="3332">
                  <c:v>5335.1146927555619</c:v>
                </c:pt>
                <c:pt idx="3333">
                  <c:v>5335.1146927555619</c:v>
                </c:pt>
                <c:pt idx="3334">
                  <c:v>5335.1146927555619</c:v>
                </c:pt>
                <c:pt idx="3335">
                  <c:v>5335.1146927555619</c:v>
                </c:pt>
                <c:pt idx="3336">
                  <c:v>6283.5406067706826</c:v>
                </c:pt>
                <c:pt idx="3337">
                  <c:v>6291.5040073399668</c:v>
                </c:pt>
                <c:pt idx="3338">
                  <c:v>6291.5040073399668</c:v>
                </c:pt>
                <c:pt idx="3339">
                  <c:v>6291.5040073399668</c:v>
                </c:pt>
                <c:pt idx="3340">
                  <c:v>6270.4041589131211</c:v>
                </c:pt>
                <c:pt idx="3341">
                  <c:v>6278.3762959759742</c:v>
                </c:pt>
                <c:pt idx="3342">
                  <c:v>6278.3762959759742</c:v>
                </c:pt>
                <c:pt idx="3343">
                  <c:v>6278.3762959759742</c:v>
                </c:pt>
                <c:pt idx="3344">
                  <c:v>6278.3762959759742</c:v>
                </c:pt>
                <c:pt idx="3345">
                  <c:v>7497.1037089407264</c:v>
                </c:pt>
                <c:pt idx="3346">
                  <c:v>7506.6142489687336</c:v>
                </c:pt>
                <c:pt idx="3347">
                  <c:v>7506.6142489687336</c:v>
                </c:pt>
                <c:pt idx="3348">
                  <c:v>7506.6142489687336</c:v>
                </c:pt>
                <c:pt idx="3349">
                  <c:v>7506.6142489687336</c:v>
                </c:pt>
                <c:pt idx="3350">
                  <c:v>6441.0216657455303</c:v>
                </c:pt>
                <c:pt idx="3351">
                  <c:v>6449.1890467349949</c:v>
                </c:pt>
                <c:pt idx="3352">
                  <c:v>6449.1890467349949</c:v>
                </c:pt>
                <c:pt idx="3353">
                  <c:v>6449.1890467349949</c:v>
                </c:pt>
                <c:pt idx="3354">
                  <c:v>6186.2234558537784</c:v>
                </c:pt>
                <c:pt idx="3355">
                  <c:v>6194.0502726273326</c:v>
                </c:pt>
                <c:pt idx="3356">
                  <c:v>6194.0502726273326</c:v>
                </c:pt>
                <c:pt idx="3357">
                  <c:v>6194.0502726273326</c:v>
                </c:pt>
                <c:pt idx="3358">
                  <c:v>5500.8077919436864</c:v>
                </c:pt>
                <c:pt idx="3359">
                  <c:v>5507.802241925956</c:v>
                </c:pt>
                <c:pt idx="3360">
                  <c:v>5507.802241925956</c:v>
                </c:pt>
                <c:pt idx="3361">
                  <c:v>5507.802241925956</c:v>
                </c:pt>
                <c:pt idx="3362">
                  <c:v>4383.6717080443059</c:v>
                </c:pt>
                <c:pt idx="3363">
                  <c:v>4389.2132475626513</c:v>
                </c:pt>
                <c:pt idx="3364">
                  <c:v>4389.2132475626513</c:v>
                </c:pt>
                <c:pt idx="3365">
                  <c:v>4389.2132475626513</c:v>
                </c:pt>
                <c:pt idx="3366">
                  <c:v>4146.374086644928</c:v>
                </c:pt>
                <c:pt idx="3367">
                  <c:v>4151.6134429098429</c:v>
                </c:pt>
                <c:pt idx="3368">
                  <c:v>4151.6134429098429</c:v>
                </c:pt>
                <c:pt idx="3369">
                  <c:v>2749.6487470857214</c:v>
                </c:pt>
                <c:pt idx="3370">
                  <c:v>2753.1405878677201</c:v>
                </c:pt>
                <c:pt idx="3371">
                  <c:v>2753.1405878677201</c:v>
                </c:pt>
                <c:pt idx="3372">
                  <c:v>2753.1405878677201</c:v>
                </c:pt>
                <c:pt idx="3373">
                  <c:v>2652.2010784362915</c:v>
                </c:pt>
                <c:pt idx="3374">
                  <c:v>2655.5495700007709</c:v>
                </c:pt>
                <c:pt idx="3375">
                  <c:v>2655.5495700007709</c:v>
                </c:pt>
                <c:pt idx="3376">
                  <c:v>3269.1438323871912</c:v>
                </c:pt>
                <c:pt idx="3377">
                  <c:v>3273.2894014334124</c:v>
                </c:pt>
                <c:pt idx="3378">
                  <c:v>3273.2894014334124</c:v>
                </c:pt>
                <c:pt idx="3379">
                  <c:v>3273.2894014334124</c:v>
                </c:pt>
                <c:pt idx="3380">
                  <c:v>3271.0824219522174</c:v>
                </c:pt>
                <c:pt idx="3381">
                  <c:v>3275.2336733261986</c:v>
                </c:pt>
                <c:pt idx="3382">
                  <c:v>3275.2336733261986</c:v>
                </c:pt>
                <c:pt idx="3383">
                  <c:v>3275.2336733261986</c:v>
                </c:pt>
                <c:pt idx="3384">
                  <c:v>3632.4320812877663</c:v>
                </c:pt>
                <c:pt idx="3385">
                  <c:v>3637.0869182280053</c:v>
                </c:pt>
                <c:pt idx="3386">
                  <c:v>3637.0869182280053</c:v>
                </c:pt>
                <c:pt idx="3387">
                  <c:v>3354.7119137203499</c:v>
                </c:pt>
                <c:pt idx="3388">
                  <c:v>3358.9631302572011</c:v>
                </c:pt>
                <c:pt idx="3389">
                  <c:v>3358.9631302572011</c:v>
                </c:pt>
                <c:pt idx="3390">
                  <c:v>3358.9631302572011</c:v>
                </c:pt>
                <c:pt idx="3391">
                  <c:v>4721.2103082403573</c:v>
                </c:pt>
                <c:pt idx="3392">
                  <c:v>4727.169155360787</c:v>
                </c:pt>
                <c:pt idx="3393">
                  <c:v>4727.169155360787</c:v>
                </c:pt>
                <c:pt idx="3394">
                  <c:v>4727.169155360787</c:v>
                </c:pt>
                <c:pt idx="3395">
                  <c:v>4500.38415743308</c:v>
                </c:pt>
                <c:pt idx="3396">
                  <c:v>4506.0721543997734</c:v>
                </c:pt>
                <c:pt idx="3397">
                  <c:v>4506.0721543997734</c:v>
                </c:pt>
                <c:pt idx="3398">
                  <c:v>4506.0721543997734</c:v>
                </c:pt>
                <c:pt idx="3399">
                  <c:v>4140.4777261274794</c:v>
                </c:pt>
                <c:pt idx="3400">
                  <c:v>4145.708636672759</c:v>
                </c:pt>
                <c:pt idx="3401">
                  <c:v>4145.708636672759</c:v>
                </c:pt>
                <c:pt idx="3402">
                  <c:v>4145.708636672759</c:v>
                </c:pt>
                <c:pt idx="3403">
                  <c:v>4123.3662392720653</c:v>
                </c:pt>
                <c:pt idx="3404">
                  <c:v>4128.6014974418786</c:v>
                </c:pt>
                <c:pt idx="3405">
                  <c:v>4128.6014974418786</c:v>
                </c:pt>
                <c:pt idx="3406">
                  <c:v>4128.6014974418786</c:v>
                </c:pt>
                <c:pt idx="3407">
                  <c:v>4028.9060437703861</c:v>
                </c:pt>
                <c:pt idx="3408">
                  <c:v>4033.9733699028047</c:v>
                </c:pt>
                <c:pt idx="3409">
                  <c:v>4033.9733699028047</c:v>
                </c:pt>
                <c:pt idx="3410">
                  <c:v>4033.9733699028047</c:v>
                </c:pt>
                <c:pt idx="3411">
                  <c:v>3842.5799706610496</c:v>
                </c:pt>
                <c:pt idx="3412">
                  <c:v>3847.4284003559264</c:v>
                </c:pt>
                <c:pt idx="3413">
                  <c:v>3847.4284003559264</c:v>
                </c:pt>
                <c:pt idx="3414">
                  <c:v>2698.3045108985684</c:v>
                </c:pt>
                <c:pt idx="3415">
                  <c:v>2701.7015690350368</c:v>
                </c:pt>
                <c:pt idx="3416">
                  <c:v>2701.7015690350368</c:v>
                </c:pt>
                <c:pt idx="3417">
                  <c:v>2701.7015690350368</c:v>
                </c:pt>
                <c:pt idx="3418">
                  <c:v>4204.6145645172992</c:v>
                </c:pt>
                <c:pt idx="3419">
                  <c:v>4209.9057866645371</c:v>
                </c:pt>
                <c:pt idx="3420">
                  <c:v>4209.9057866645371</c:v>
                </c:pt>
                <c:pt idx="3421">
                  <c:v>4209.9057866645371</c:v>
                </c:pt>
                <c:pt idx="3422">
                  <c:v>4857.9521804455117</c:v>
                </c:pt>
                <c:pt idx="3423">
                  <c:v>4864.0850903667842</c:v>
                </c:pt>
                <c:pt idx="3424">
                  <c:v>4864.0850903667842</c:v>
                </c:pt>
                <c:pt idx="3425">
                  <c:v>3142.6916572524665</c:v>
                </c:pt>
                <c:pt idx="3426">
                  <c:v>3146.6503360650613</c:v>
                </c:pt>
                <c:pt idx="3427">
                  <c:v>3146.6503360650613</c:v>
                </c:pt>
                <c:pt idx="3428">
                  <c:v>3146.6503360650613</c:v>
                </c:pt>
                <c:pt idx="3429">
                  <c:v>4431.5667466459954</c:v>
                </c:pt>
                <c:pt idx="3430">
                  <c:v>4437.1365508439103</c:v>
                </c:pt>
                <c:pt idx="3431">
                  <c:v>4437.1365508439103</c:v>
                </c:pt>
                <c:pt idx="3432">
                  <c:v>4437.1365508439103</c:v>
                </c:pt>
                <c:pt idx="3433">
                  <c:v>4515.5342648505675</c:v>
                </c:pt>
                <c:pt idx="3434">
                  <c:v>4521.2072267427639</c:v>
                </c:pt>
                <c:pt idx="3435">
                  <c:v>4521.2072267427639</c:v>
                </c:pt>
                <c:pt idx="3436">
                  <c:v>4521.2072267427639</c:v>
                </c:pt>
                <c:pt idx="3437">
                  <c:v>3498.2707709130054</c:v>
                </c:pt>
                <c:pt idx="3438">
                  <c:v>3502.6718164160793</c:v>
                </c:pt>
                <c:pt idx="3439">
                  <c:v>3502.6718164160793</c:v>
                </c:pt>
                <c:pt idx="3440">
                  <c:v>3502.6718164160793</c:v>
                </c:pt>
                <c:pt idx="3441">
                  <c:v>4408.6693104474898</c:v>
                </c:pt>
                <c:pt idx="3442">
                  <c:v>4414.1933829363115</c:v>
                </c:pt>
                <c:pt idx="3443">
                  <c:v>4414.1933829363115</c:v>
                </c:pt>
                <c:pt idx="3444">
                  <c:v>4414.1933829363115</c:v>
                </c:pt>
                <c:pt idx="3445">
                  <c:v>4693.1782674566111</c:v>
                </c:pt>
                <c:pt idx="3446">
                  <c:v>4699.098911037855</c:v>
                </c:pt>
                <c:pt idx="3447">
                  <c:v>4699.098911037855</c:v>
                </c:pt>
                <c:pt idx="3448">
                  <c:v>4699.098911037855</c:v>
                </c:pt>
                <c:pt idx="3449">
                  <c:v>4123.8570781902717</c:v>
                </c:pt>
                <c:pt idx="3450">
                  <c:v>4129.0215086598837</c:v>
                </c:pt>
                <c:pt idx="3451">
                  <c:v>4129.0215086598837</c:v>
                </c:pt>
                <c:pt idx="3452">
                  <c:v>3352.6129841525549</c:v>
                </c:pt>
                <c:pt idx="3453">
                  <c:v>3356.8483934983392</c:v>
                </c:pt>
                <c:pt idx="3454">
                  <c:v>3356.8483934983392</c:v>
                </c:pt>
                <c:pt idx="3455">
                  <c:v>3356.8483934983392</c:v>
                </c:pt>
                <c:pt idx="3456">
                  <c:v>2987.7234830087214</c:v>
                </c:pt>
                <c:pt idx="3457">
                  <c:v>2991.491825411902</c:v>
                </c:pt>
                <c:pt idx="3458">
                  <c:v>2991.491825411902</c:v>
                </c:pt>
                <c:pt idx="3459">
                  <c:v>2991.491825411902</c:v>
                </c:pt>
                <c:pt idx="3460">
                  <c:v>3743.614628213109</c:v>
                </c:pt>
                <c:pt idx="3461">
                  <c:v>3748.3040289892169</c:v>
                </c:pt>
                <c:pt idx="3462">
                  <c:v>3748.3040289892169</c:v>
                </c:pt>
                <c:pt idx="3463">
                  <c:v>4223.5014941276695</c:v>
                </c:pt>
                <c:pt idx="3464">
                  <c:v>4228.8089115784078</c:v>
                </c:pt>
                <c:pt idx="3465">
                  <c:v>4228.8089115784078</c:v>
                </c:pt>
                <c:pt idx="3466">
                  <c:v>4228.8089115784078</c:v>
                </c:pt>
                <c:pt idx="3467">
                  <c:v>4295.5775828800661</c:v>
                </c:pt>
                <c:pt idx="3468">
                  <c:v>4300.9441880322374</c:v>
                </c:pt>
                <c:pt idx="3469">
                  <c:v>4300.9441880322374</c:v>
                </c:pt>
                <c:pt idx="3470">
                  <c:v>4300.9441880322374</c:v>
                </c:pt>
                <c:pt idx="3471">
                  <c:v>3956.1704067262112</c:v>
                </c:pt>
                <c:pt idx="3472">
                  <c:v>3961.1466730475631</c:v>
                </c:pt>
                <c:pt idx="3473">
                  <c:v>3961.1466730475631</c:v>
                </c:pt>
                <c:pt idx="3474">
                  <c:v>3961.1466730475631</c:v>
                </c:pt>
                <c:pt idx="3475">
                  <c:v>4647.1937232525352</c:v>
                </c:pt>
                <c:pt idx="3476">
                  <c:v>4652.9947648210809</c:v>
                </c:pt>
                <c:pt idx="3477">
                  <c:v>4652.9947648210809</c:v>
                </c:pt>
                <c:pt idx="3478">
                  <c:v>4652.9947648210809</c:v>
                </c:pt>
                <c:pt idx="3479">
                  <c:v>4018.7064345083195</c:v>
                </c:pt>
                <c:pt idx="3480">
                  <c:v>4023.711784290178</c:v>
                </c:pt>
                <c:pt idx="3481">
                  <c:v>4023.711784290178</c:v>
                </c:pt>
                <c:pt idx="3482">
                  <c:v>4023.711784290178</c:v>
                </c:pt>
                <c:pt idx="3483">
                  <c:v>4795.89059058361</c:v>
                </c:pt>
                <c:pt idx="3484">
                  <c:v>4801.893918028486</c:v>
                </c:pt>
                <c:pt idx="3485">
                  <c:v>4801.893918028486</c:v>
                </c:pt>
                <c:pt idx="3486">
                  <c:v>4801.893918028486</c:v>
                </c:pt>
                <c:pt idx="3487">
                  <c:v>3686.9090861818327</c:v>
                </c:pt>
                <c:pt idx="3488">
                  <c:v>3691.5472513975255</c:v>
                </c:pt>
                <c:pt idx="3489">
                  <c:v>3691.5472513975255</c:v>
                </c:pt>
                <c:pt idx="3490">
                  <c:v>3691.5472513975255</c:v>
                </c:pt>
                <c:pt idx="3491">
                  <c:v>4834.1295461090094</c:v>
                </c:pt>
                <c:pt idx="3492">
                  <c:v>4840.1756805404921</c:v>
                </c:pt>
                <c:pt idx="3493">
                  <c:v>4840.1756805404921</c:v>
                </c:pt>
                <c:pt idx="3494">
                  <c:v>3515.6292116527347</c:v>
                </c:pt>
                <c:pt idx="3495">
                  <c:v>3520.0165185254787</c:v>
                </c:pt>
                <c:pt idx="3496">
                  <c:v>3520.0165185254787</c:v>
                </c:pt>
                <c:pt idx="3497">
                  <c:v>3520.0165185254787</c:v>
                </c:pt>
                <c:pt idx="3498">
                  <c:v>2799.0219008814483</c:v>
                </c:pt>
                <c:pt idx="3499">
                  <c:v>2802.5384275637775</c:v>
                </c:pt>
                <c:pt idx="3500">
                  <c:v>2802.5384275637775</c:v>
                </c:pt>
                <c:pt idx="3501">
                  <c:v>4554.6666146470998</c:v>
                </c:pt>
                <c:pt idx="3502">
                  <c:v>4560.3462671014231</c:v>
                </c:pt>
                <c:pt idx="3503">
                  <c:v>4560.3462671014231</c:v>
                </c:pt>
                <c:pt idx="3504">
                  <c:v>4560.3462671014231</c:v>
                </c:pt>
                <c:pt idx="3505">
                  <c:v>4773.1642833130836</c:v>
                </c:pt>
                <c:pt idx="3506">
                  <c:v>4779.1242239543881</c:v>
                </c:pt>
                <c:pt idx="3507">
                  <c:v>4779.1242239543881</c:v>
                </c:pt>
                <c:pt idx="3508">
                  <c:v>4779.1242239543881</c:v>
                </c:pt>
                <c:pt idx="3509">
                  <c:v>3592.0238517174985</c:v>
                </c:pt>
                <c:pt idx="3510">
                  <c:v>3596.5232755661686</c:v>
                </c:pt>
                <c:pt idx="3511">
                  <c:v>3596.5232755661686</c:v>
                </c:pt>
                <c:pt idx="3512">
                  <c:v>3596.5232755661686</c:v>
                </c:pt>
                <c:pt idx="3513">
                  <c:v>3867.6178231503191</c:v>
                </c:pt>
                <c:pt idx="3514">
                  <c:v>3872.443042800237</c:v>
                </c:pt>
                <c:pt idx="3515">
                  <c:v>3872.443042800237</c:v>
                </c:pt>
                <c:pt idx="3516">
                  <c:v>3184.1482485918973</c:v>
                </c:pt>
                <c:pt idx="3517">
                  <c:v>3188.0976507886817</c:v>
                </c:pt>
                <c:pt idx="3518">
                  <c:v>3188.0976507886817</c:v>
                </c:pt>
                <c:pt idx="3519">
                  <c:v>3188.0976507886817</c:v>
                </c:pt>
                <c:pt idx="3520">
                  <c:v>3158.531938175001</c:v>
                </c:pt>
                <c:pt idx="3521">
                  <c:v>3162.4550457383157</c:v>
                </c:pt>
                <c:pt idx="3522">
                  <c:v>3162.4550457383157</c:v>
                </c:pt>
                <c:pt idx="3523">
                  <c:v>3336.136961088413</c:v>
                </c:pt>
                <c:pt idx="3524">
                  <c:v>3340.3089236994815</c:v>
                </c:pt>
                <c:pt idx="3525">
                  <c:v>3340.3089236994815</c:v>
                </c:pt>
                <c:pt idx="3526">
                  <c:v>3340.3089236994815</c:v>
                </c:pt>
                <c:pt idx="3527">
                  <c:v>3447.8478169690743</c:v>
                </c:pt>
                <c:pt idx="3528">
                  <c:v>3452.1344590572839</c:v>
                </c:pt>
                <c:pt idx="3529">
                  <c:v>3452.1344590572839</c:v>
                </c:pt>
                <c:pt idx="3530">
                  <c:v>3452.1344590572839</c:v>
                </c:pt>
                <c:pt idx="3531">
                  <c:v>4848.5183102355895</c:v>
                </c:pt>
                <c:pt idx="3532">
                  <c:v>4854.5438815297603</c:v>
                </c:pt>
                <c:pt idx="3533">
                  <c:v>4854.5438815297603</c:v>
                </c:pt>
                <c:pt idx="3534">
                  <c:v>4854.5438815297603</c:v>
                </c:pt>
                <c:pt idx="3535">
                  <c:v>3979.8392289005774</c:v>
                </c:pt>
                <c:pt idx="3536">
                  <c:v>3984.8010433795703</c:v>
                </c:pt>
                <c:pt idx="3537">
                  <c:v>3984.8010433795703</c:v>
                </c:pt>
                <c:pt idx="3538">
                  <c:v>3984.8010433795703</c:v>
                </c:pt>
                <c:pt idx="3539">
                  <c:v>4287.2641648507242</c:v>
                </c:pt>
                <c:pt idx="3540">
                  <c:v>4292.5878101986482</c:v>
                </c:pt>
                <c:pt idx="3541">
                  <c:v>4292.5878101986482</c:v>
                </c:pt>
                <c:pt idx="3542">
                  <c:v>3884.5801015918391</c:v>
                </c:pt>
                <c:pt idx="3543">
                  <c:v>3889.3930174945781</c:v>
                </c:pt>
                <c:pt idx="3544">
                  <c:v>3889.3930174945781</c:v>
                </c:pt>
                <c:pt idx="3545">
                  <c:v>3889.3930174945781</c:v>
                </c:pt>
                <c:pt idx="3546">
                  <c:v>3351.9184435528109</c:v>
                </c:pt>
                <c:pt idx="3547">
                  <c:v>3356.0696880366831</c:v>
                </c:pt>
                <c:pt idx="3548">
                  <c:v>3356.0696880366831</c:v>
                </c:pt>
                <c:pt idx="3549">
                  <c:v>3356.0696880366831</c:v>
                </c:pt>
                <c:pt idx="3550">
                  <c:v>3789.1088897881409</c:v>
                </c:pt>
                <c:pt idx="3551">
                  <c:v>3793.7996442978661</c:v>
                </c:pt>
                <c:pt idx="3552">
                  <c:v>3793.7996442978661</c:v>
                </c:pt>
                <c:pt idx="3553">
                  <c:v>3205.4379027884352</c:v>
                </c:pt>
                <c:pt idx="3554">
                  <c:v>3209.4116365683872</c:v>
                </c:pt>
                <c:pt idx="3555">
                  <c:v>3209.4116365683872</c:v>
                </c:pt>
                <c:pt idx="3556">
                  <c:v>3048.2724678710879</c:v>
                </c:pt>
                <c:pt idx="3557">
                  <c:v>3052.0498050918804</c:v>
                </c:pt>
                <c:pt idx="3558">
                  <c:v>3052.0498050918804</c:v>
                </c:pt>
                <c:pt idx="3559">
                  <c:v>3052.0498050918804</c:v>
                </c:pt>
                <c:pt idx="3560">
                  <c:v>3178.7307685363812</c:v>
                </c:pt>
                <c:pt idx="3561">
                  <c:v>3182.6610297158059</c:v>
                </c:pt>
                <c:pt idx="3562">
                  <c:v>3182.6610297158059</c:v>
                </c:pt>
                <c:pt idx="3563">
                  <c:v>2538.2798870483252</c:v>
                </c:pt>
                <c:pt idx="3564">
                  <c:v>2541.4169860215948</c:v>
                </c:pt>
                <c:pt idx="3565">
                  <c:v>2541.4169860215948</c:v>
                </c:pt>
                <c:pt idx="3566">
                  <c:v>2541.4169860215948</c:v>
                </c:pt>
                <c:pt idx="3567">
                  <c:v>3812.3067960044768</c:v>
                </c:pt>
                <c:pt idx="3568">
                  <c:v>3817.0421047999189</c:v>
                </c:pt>
                <c:pt idx="3569">
                  <c:v>3817.0421047999189</c:v>
                </c:pt>
                <c:pt idx="3570">
                  <c:v>3817.0421047999189</c:v>
                </c:pt>
                <c:pt idx="3571">
                  <c:v>4052.100576010464</c:v>
                </c:pt>
                <c:pt idx="3572">
                  <c:v>4057.1135474275743</c:v>
                </c:pt>
                <c:pt idx="3573">
                  <c:v>4057.1135474275743</c:v>
                </c:pt>
                <c:pt idx="3574">
                  <c:v>4688.1781620088832</c:v>
                </c:pt>
                <c:pt idx="3575">
                  <c:v>4693.9756527505588</c:v>
                </c:pt>
                <c:pt idx="3576">
                  <c:v>4693.9756527505588</c:v>
                </c:pt>
                <c:pt idx="3577">
                  <c:v>4693.9756527505588</c:v>
                </c:pt>
                <c:pt idx="3578">
                  <c:v>3523.2747158331695</c:v>
                </c:pt>
                <c:pt idx="3579">
                  <c:v>3527.6220049616186</c:v>
                </c:pt>
                <c:pt idx="3580">
                  <c:v>3527.6220049616186</c:v>
                </c:pt>
                <c:pt idx="3581">
                  <c:v>3527.6220049616186</c:v>
                </c:pt>
                <c:pt idx="3582">
                  <c:v>4695.0170389553123</c:v>
                </c:pt>
                <c:pt idx="3583">
                  <c:v>4700.8286842852449</c:v>
                </c:pt>
                <c:pt idx="3584">
                  <c:v>4700.8286842852449</c:v>
                </c:pt>
                <c:pt idx="3585">
                  <c:v>2648.4619574910253</c:v>
                </c:pt>
                <c:pt idx="3586">
                  <c:v>2651.7271441571634</c:v>
                </c:pt>
                <c:pt idx="3587">
                  <c:v>2651.7271441571634</c:v>
                </c:pt>
                <c:pt idx="3588">
                  <c:v>2651.7271441571634</c:v>
                </c:pt>
                <c:pt idx="3589">
                  <c:v>3869.3557918626525</c:v>
                </c:pt>
                <c:pt idx="3590">
                  <c:v>3874.1414646273488</c:v>
                </c:pt>
                <c:pt idx="3591">
                  <c:v>3874.1414646273488</c:v>
                </c:pt>
                <c:pt idx="3592">
                  <c:v>2753.6009083855529</c:v>
                </c:pt>
                <c:pt idx="3593">
                  <c:v>2757.0113329705919</c:v>
                </c:pt>
                <c:pt idx="3594">
                  <c:v>2757.0113329705919</c:v>
                </c:pt>
                <c:pt idx="3595">
                  <c:v>2757.0113329705919</c:v>
                </c:pt>
                <c:pt idx="3596">
                  <c:v>3969.9782451744882</c:v>
                </c:pt>
                <c:pt idx="3597">
                  <c:v>3974.8931636905281</c:v>
                </c:pt>
                <c:pt idx="3598">
                  <c:v>3974.8931636905281</c:v>
                </c:pt>
                <c:pt idx="3599">
                  <c:v>3974.8931636905281</c:v>
                </c:pt>
                <c:pt idx="3600">
                  <c:v>3905.2507686656181</c:v>
                </c:pt>
                <c:pt idx="3601">
                  <c:v>3910.0661675282272</c:v>
                </c:pt>
                <c:pt idx="3602">
                  <c:v>3910.0661675282272</c:v>
                </c:pt>
                <c:pt idx="3603">
                  <c:v>3837.1819888406098</c:v>
                </c:pt>
                <c:pt idx="3604">
                  <c:v>3841.9488760817221</c:v>
                </c:pt>
                <c:pt idx="3605">
                  <c:v>3841.9488760817221</c:v>
                </c:pt>
                <c:pt idx="3606">
                  <c:v>3841.9488760817221</c:v>
                </c:pt>
                <c:pt idx="3607">
                  <c:v>4542.7819474920034</c:v>
                </c:pt>
                <c:pt idx="3608">
                  <c:v>4548.3952635839505</c:v>
                </c:pt>
                <c:pt idx="3609">
                  <c:v>4548.3952635839505</c:v>
                </c:pt>
                <c:pt idx="3610">
                  <c:v>4548.3952635839505</c:v>
                </c:pt>
                <c:pt idx="3611">
                  <c:v>4185.4760075263657</c:v>
                </c:pt>
                <c:pt idx="3612">
                  <c:v>4190.6398694966347</c:v>
                </c:pt>
                <c:pt idx="3613">
                  <c:v>4190.6398694966347</c:v>
                </c:pt>
                <c:pt idx="3614">
                  <c:v>4190.6398694966347</c:v>
                </c:pt>
                <c:pt idx="3615">
                  <c:v>4132.0388305958058</c:v>
                </c:pt>
                <c:pt idx="3616">
                  <c:v>4137.1254829230547</c:v>
                </c:pt>
                <c:pt idx="3617">
                  <c:v>4137.1254829230547</c:v>
                </c:pt>
                <c:pt idx="3618">
                  <c:v>3321.1946945089612</c:v>
                </c:pt>
                <c:pt idx="3619">
                  <c:v>3325.2882635718915</c:v>
                </c:pt>
                <c:pt idx="3620">
                  <c:v>3325.2882635718915</c:v>
                </c:pt>
                <c:pt idx="3621">
                  <c:v>3325.2882635718915</c:v>
                </c:pt>
                <c:pt idx="3622">
                  <c:v>4024.175909247253</c:v>
                </c:pt>
                <c:pt idx="3623">
                  <c:v>4029.1443353334034</c:v>
                </c:pt>
                <c:pt idx="3624">
                  <c:v>4029.1443353334034</c:v>
                </c:pt>
                <c:pt idx="3625">
                  <c:v>4029.1443353334034</c:v>
                </c:pt>
                <c:pt idx="3626">
                  <c:v>3375.4095272038926</c:v>
                </c:pt>
                <c:pt idx="3627">
                  <c:v>3379.5596301425844</c:v>
                </c:pt>
                <c:pt idx="3628">
                  <c:v>3379.5596301425844</c:v>
                </c:pt>
                <c:pt idx="3629">
                  <c:v>2701.3074256404479</c:v>
                </c:pt>
                <c:pt idx="3630">
                  <c:v>2704.6323479627695</c:v>
                </c:pt>
                <c:pt idx="3631">
                  <c:v>2704.6323479627695</c:v>
                </c:pt>
                <c:pt idx="3632">
                  <c:v>3180.6229559041858</c:v>
                </c:pt>
                <c:pt idx="3633">
                  <c:v>3184.5230114574747</c:v>
                </c:pt>
                <c:pt idx="3634">
                  <c:v>3184.5230114574747</c:v>
                </c:pt>
                <c:pt idx="3635">
                  <c:v>3184.5230114574747</c:v>
                </c:pt>
                <c:pt idx="3636">
                  <c:v>3568.9362881372535</c:v>
                </c:pt>
                <c:pt idx="3637">
                  <c:v>3573.3205952813551</c:v>
                </c:pt>
                <c:pt idx="3638">
                  <c:v>3573.3205952813551</c:v>
                </c:pt>
                <c:pt idx="3639">
                  <c:v>3409.5546327146594</c:v>
                </c:pt>
                <c:pt idx="3640">
                  <c:v>3413.7398563971342</c:v>
                </c:pt>
                <c:pt idx="3641">
                  <c:v>3413.7398563971342</c:v>
                </c:pt>
                <c:pt idx="3642">
                  <c:v>3413.7398563971342</c:v>
                </c:pt>
                <c:pt idx="3643">
                  <c:v>4099.2469038275449</c:v>
                </c:pt>
                <c:pt idx="3644">
                  <c:v>4104.3008864197564</c:v>
                </c:pt>
                <c:pt idx="3645">
                  <c:v>4104.3008864197564</c:v>
                </c:pt>
                <c:pt idx="3646">
                  <c:v>4104.3008864197564</c:v>
                </c:pt>
                <c:pt idx="3647">
                  <c:v>3883.6061948118981</c:v>
                </c:pt>
                <c:pt idx="3648">
                  <c:v>3888.3808773778214</c:v>
                </c:pt>
                <c:pt idx="3649">
                  <c:v>3888.3808773778214</c:v>
                </c:pt>
                <c:pt idx="3650">
                  <c:v>3888.3808773778214</c:v>
                </c:pt>
                <c:pt idx="3651">
                  <c:v>4707.3278477986978</c:v>
                </c:pt>
                <c:pt idx="3652">
                  <c:v>4713.1198282001451</c:v>
                </c:pt>
                <c:pt idx="3653">
                  <c:v>4713.1198282001451</c:v>
                </c:pt>
                <c:pt idx="3654">
                  <c:v>3931.4906770672042</c:v>
                </c:pt>
                <c:pt idx="3655">
                  <c:v>3936.3173700413436</c:v>
                </c:pt>
                <c:pt idx="3656">
                  <c:v>3936.3173700413436</c:v>
                </c:pt>
                <c:pt idx="3657">
                  <c:v>3936.3173700413436</c:v>
                </c:pt>
                <c:pt idx="3658">
                  <c:v>3742.832291300459</c:v>
                </c:pt>
                <c:pt idx="3659">
                  <c:v>3747.4172091860446</c:v>
                </c:pt>
                <c:pt idx="3660">
                  <c:v>3747.4172091860446</c:v>
                </c:pt>
                <c:pt idx="3661">
                  <c:v>3747.4172091860446</c:v>
                </c:pt>
                <c:pt idx="3662">
                  <c:v>4291.6087310509292</c:v>
                </c:pt>
                <c:pt idx="3663">
                  <c:v>4296.882725668258</c:v>
                </c:pt>
                <c:pt idx="3664">
                  <c:v>4296.882725668258</c:v>
                </c:pt>
                <c:pt idx="3665">
                  <c:v>4296.882725668258</c:v>
                </c:pt>
                <c:pt idx="3666">
                  <c:v>4175.6473024117304</c:v>
                </c:pt>
                <c:pt idx="3667">
                  <c:v>4180.7859191559974</c:v>
                </c:pt>
                <c:pt idx="3668">
                  <c:v>4180.7859191559974</c:v>
                </c:pt>
                <c:pt idx="3669">
                  <c:v>4056.3230533869487</c:v>
                </c:pt>
                <c:pt idx="3670">
                  <c:v>4061.3038191529249</c:v>
                </c:pt>
                <c:pt idx="3671">
                  <c:v>4061.3038191529249</c:v>
                </c:pt>
                <c:pt idx="3672">
                  <c:v>4061.3038191529249</c:v>
                </c:pt>
                <c:pt idx="3673">
                  <c:v>3628.6786747808183</c:v>
                </c:pt>
                <c:pt idx="3674">
                  <c:v>3633.1164848251397</c:v>
                </c:pt>
                <c:pt idx="3675">
                  <c:v>3633.1164848251397</c:v>
                </c:pt>
                <c:pt idx="3676">
                  <c:v>3633.1164848251397</c:v>
                </c:pt>
                <c:pt idx="3677">
                  <c:v>5996.5923770370546</c:v>
                </c:pt>
                <c:pt idx="3678">
                  <c:v>6003.8966398391231</c:v>
                </c:pt>
                <c:pt idx="3679">
                  <c:v>6003.8966398391231</c:v>
                </c:pt>
                <c:pt idx="3680">
                  <c:v>6003.8966398391231</c:v>
                </c:pt>
                <c:pt idx="3681">
                  <c:v>5368.02924578688</c:v>
                </c:pt>
                <c:pt idx="3682">
                  <c:v>5374.5889123309125</c:v>
                </c:pt>
                <c:pt idx="3683">
                  <c:v>5374.5889123309125</c:v>
                </c:pt>
                <c:pt idx="3684">
                  <c:v>5374.5889123309125</c:v>
                </c:pt>
                <c:pt idx="3685">
                  <c:v>5588.2213433403103</c:v>
                </c:pt>
                <c:pt idx="3686">
                  <c:v>5595.0719540536129</c:v>
                </c:pt>
                <c:pt idx="3687">
                  <c:v>5595.0719540536129</c:v>
                </c:pt>
                <c:pt idx="3688">
                  <c:v>5595.0719540536129</c:v>
                </c:pt>
                <c:pt idx="3689">
                  <c:v>4855.9704643782761</c:v>
                </c:pt>
                <c:pt idx="3690">
                  <c:v>4861.8888557130012</c:v>
                </c:pt>
                <c:pt idx="3691">
                  <c:v>4861.8888557130012</c:v>
                </c:pt>
                <c:pt idx="3692">
                  <c:v>4861.8888557130012</c:v>
                </c:pt>
                <c:pt idx="3693">
                  <c:v>4131.2366507819152</c:v>
                </c:pt>
                <c:pt idx="3694">
                  <c:v>4136.2681840689893</c:v>
                </c:pt>
                <c:pt idx="3695">
                  <c:v>4136.2681840689893</c:v>
                </c:pt>
                <c:pt idx="3696">
                  <c:v>4136.2681840689893</c:v>
                </c:pt>
                <c:pt idx="3697">
                  <c:v>3495.2849479361253</c:v>
                </c:pt>
                <c:pt idx="3698">
                  <c:v>3499.5427794667307</c:v>
                </c:pt>
                <c:pt idx="3699">
                  <c:v>3499.5427794667307</c:v>
                </c:pt>
                <c:pt idx="3700">
                  <c:v>3499.5427794667307</c:v>
                </c:pt>
                <c:pt idx="3701">
                  <c:v>5305.5286838842967</c:v>
                </c:pt>
                <c:pt idx="3702">
                  <c:v>5312.0104865832827</c:v>
                </c:pt>
                <c:pt idx="3703">
                  <c:v>5312.0104865832827</c:v>
                </c:pt>
                <c:pt idx="3704">
                  <c:v>5312.0104865832827</c:v>
                </c:pt>
                <c:pt idx="3705">
                  <c:v>4813.8176001562051</c:v>
                </c:pt>
                <c:pt idx="3706">
                  <c:v>4819.7068784015128</c:v>
                </c:pt>
                <c:pt idx="3707">
                  <c:v>4819.7068784015128</c:v>
                </c:pt>
                <c:pt idx="3708">
                  <c:v>4819.7068784015128</c:v>
                </c:pt>
                <c:pt idx="3709">
                  <c:v>4702.9247245385532</c:v>
                </c:pt>
                <c:pt idx="3710">
                  <c:v>4708.694961569413</c:v>
                </c:pt>
                <c:pt idx="3711">
                  <c:v>4708.694961569413</c:v>
                </c:pt>
                <c:pt idx="3712">
                  <c:v>4920.0897372676109</c:v>
                </c:pt>
                <c:pt idx="3713">
                  <c:v>4926.0626337586446</c:v>
                </c:pt>
                <c:pt idx="3714">
                  <c:v>4926.0626337586446</c:v>
                </c:pt>
                <c:pt idx="3715">
                  <c:v>4926.0626337586446</c:v>
                </c:pt>
                <c:pt idx="3716">
                  <c:v>4066.3794241287073</c:v>
                </c:pt>
                <c:pt idx="3717">
                  <c:v>4071.3392662919896</c:v>
                </c:pt>
                <c:pt idx="3718">
                  <c:v>4071.3392662919896</c:v>
                </c:pt>
                <c:pt idx="3719">
                  <c:v>4071.3392662919896</c:v>
                </c:pt>
                <c:pt idx="3720">
                  <c:v>4231.2254619176974</c:v>
                </c:pt>
                <c:pt idx="3721">
                  <c:v>4236.3563758409318</c:v>
                </c:pt>
                <c:pt idx="3722">
                  <c:v>4236.3563758409318</c:v>
                </c:pt>
                <c:pt idx="3723">
                  <c:v>4236.3563758409318</c:v>
                </c:pt>
                <c:pt idx="3724">
                  <c:v>4609.2782128954668</c:v>
                </c:pt>
                <c:pt idx="3725">
                  <c:v>4614.8855581314356</c:v>
                </c:pt>
                <c:pt idx="3726">
                  <c:v>4614.8855581314356</c:v>
                </c:pt>
                <c:pt idx="3727">
                  <c:v>4614.8855581314356</c:v>
                </c:pt>
                <c:pt idx="3728">
                  <c:v>4860.0989567050819</c:v>
                </c:pt>
                <c:pt idx="3729">
                  <c:v>4866.0090373843741</c:v>
                </c:pt>
                <c:pt idx="3730">
                  <c:v>4866.0090373843741</c:v>
                </c:pt>
                <c:pt idx="3731">
                  <c:v>2901.0411209459376</c:v>
                </c:pt>
                <c:pt idx="3732">
                  <c:v>2904.5674771406634</c:v>
                </c:pt>
                <c:pt idx="3733">
                  <c:v>2904.5674771406634</c:v>
                </c:pt>
                <c:pt idx="3734">
                  <c:v>2904.5674771406634</c:v>
                </c:pt>
                <c:pt idx="3735">
                  <c:v>5079.9522611101693</c:v>
                </c:pt>
                <c:pt idx="3736">
                  <c:v>5086.1469807046233</c:v>
                </c:pt>
                <c:pt idx="3737">
                  <c:v>5086.1469807046233</c:v>
                </c:pt>
                <c:pt idx="3738">
                  <c:v>5086.1469807046233</c:v>
                </c:pt>
                <c:pt idx="3739">
                  <c:v>4025.7163314813779</c:v>
                </c:pt>
                <c:pt idx="3740">
                  <c:v>4030.6058155241135</c:v>
                </c:pt>
                <c:pt idx="3741">
                  <c:v>4030.6058155241135</c:v>
                </c:pt>
                <c:pt idx="3742">
                  <c:v>3353.1176457703659</c:v>
                </c:pt>
                <c:pt idx="3743">
                  <c:v>3357.1885685502421</c:v>
                </c:pt>
                <c:pt idx="3744">
                  <c:v>3357.1885685502421</c:v>
                </c:pt>
                <c:pt idx="3745">
                  <c:v>3357.1885685502421</c:v>
                </c:pt>
                <c:pt idx="3746">
                  <c:v>3141.7812109305169</c:v>
                </c:pt>
                <c:pt idx="3747">
                  <c:v>3145.6077834913781</c:v>
                </c:pt>
                <c:pt idx="3748">
                  <c:v>3145.6077834913781</c:v>
                </c:pt>
                <c:pt idx="3749">
                  <c:v>4174.5753884331116</c:v>
                </c:pt>
                <c:pt idx="3750">
                  <c:v>4179.6303682990538</c:v>
                </c:pt>
                <c:pt idx="3751">
                  <c:v>4179.6303682990538</c:v>
                </c:pt>
                <c:pt idx="3752">
                  <c:v>4179.6303682990538</c:v>
                </c:pt>
                <c:pt idx="3753">
                  <c:v>3439.8672795765278</c:v>
                </c:pt>
                <c:pt idx="3754">
                  <c:v>3444.0535199200262</c:v>
                </c:pt>
                <c:pt idx="3755">
                  <c:v>3444.0535199200262</c:v>
                </c:pt>
                <c:pt idx="3756">
                  <c:v>4242.1609456855276</c:v>
                </c:pt>
                <c:pt idx="3757">
                  <c:v>4247.284324803195</c:v>
                </c:pt>
                <c:pt idx="3758">
                  <c:v>4247.284324803195</c:v>
                </c:pt>
                <c:pt idx="3759">
                  <c:v>4247.284324803195</c:v>
                </c:pt>
                <c:pt idx="3760">
                  <c:v>4247.284324803195</c:v>
                </c:pt>
                <c:pt idx="3761">
                  <c:v>4450.1313068762702</c:v>
                </c:pt>
                <c:pt idx="3762">
                  <c:v>4455.8659837660125</c:v>
                </c:pt>
                <c:pt idx="3763">
                  <c:v>4455.8659837660125</c:v>
                </c:pt>
                <c:pt idx="3764">
                  <c:v>4455.8659837660125</c:v>
                </c:pt>
                <c:pt idx="3765">
                  <c:v>3608.7791524151248</c:v>
                </c:pt>
                <c:pt idx="3766">
                  <c:v>3613.7400508785404</c:v>
                </c:pt>
                <c:pt idx="3767">
                  <c:v>3613.7400508785404</c:v>
                </c:pt>
                <c:pt idx="3768">
                  <c:v>4564.6254253827929</c:v>
                </c:pt>
                <c:pt idx="3769">
                  <c:v>4570.1411250585552</c:v>
                </c:pt>
                <c:pt idx="3770">
                  <c:v>4570.1411250585552</c:v>
                </c:pt>
                <c:pt idx="3771">
                  <c:v>4570.1411250585552</c:v>
                </c:pt>
                <c:pt idx="3772">
                  <c:v>3654.6230692536533</c:v>
                </c:pt>
                <c:pt idx="3773">
                  <c:v>3659.0453683746869</c:v>
                </c:pt>
                <c:pt idx="3774">
                  <c:v>3659.0453683746869</c:v>
                </c:pt>
                <c:pt idx="3775">
                  <c:v>3659.0453683746869</c:v>
                </c:pt>
                <c:pt idx="3776">
                  <c:v>4971.3272005767185</c:v>
                </c:pt>
                <c:pt idx="3777">
                  <c:v>4977.3295017648807</c:v>
                </c:pt>
                <c:pt idx="3778">
                  <c:v>4977.3295017648807</c:v>
                </c:pt>
                <c:pt idx="3779">
                  <c:v>4977.3295017648807</c:v>
                </c:pt>
                <c:pt idx="3780">
                  <c:v>4957.2289340875304</c:v>
                </c:pt>
                <c:pt idx="3781">
                  <c:v>4963.233451981906</c:v>
                </c:pt>
                <c:pt idx="3782">
                  <c:v>4963.233451981906</c:v>
                </c:pt>
                <c:pt idx="3783">
                  <c:v>4963.233451981906</c:v>
                </c:pt>
                <c:pt idx="3784">
                  <c:v>4995.4892122811862</c:v>
                </c:pt>
                <c:pt idx="3785">
                  <c:v>5001.5376314321466</c:v>
                </c:pt>
                <c:pt idx="3786">
                  <c:v>5001.5376314321466</c:v>
                </c:pt>
                <c:pt idx="3787">
                  <c:v>5001.5376314321466</c:v>
                </c:pt>
                <c:pt idx="3788">
                  <c:v>4881.1175056708062</c:v>
                </c:pt>
                <c:pt idx="3789">
                  <c:v>4887.0037650013928</c:v>
                </c:pt>
                <c:pt idx="3790">
                  <c:v>4887.0037650013928</c:v>
                </c:pt>
                <c:pt idx="3791">
                  <c:v>4887.0037650013928</c:v>
                </c:pt>
                <c:pt idx="3792">
                  <c:v>4739.1417420615717</c:v>
                </c:pt>
                <c:pt idx="3793">
                  <c:v>4744.8854968833157</c:v>
                </c:pt>
                <c:pt idx="3794">
                  <c:v>4744.8854968833157</c:v>
                </c:pt>
                <c:pt idx="3795">
                  <c:v>4599.2071367918925</c:v>
                </c:pt>
                <c:pt idx="3796">
                  <c:v>4604.7389406503689</c:v>
                </c:pt>
                <c:pt idx="3797">
                  <c:v>4604.7389406503689</c:v>
                </c:pt>
                <c:pt idx="3798">
                  <c:v>4604.7389406503689</c:v>
                </c:pt>
                <c:pt idx="3799">
                  <c:v>4459.7790708796538</c:v>
                </c:pt>
                <c:pt idx="3800">
                  <c:v>4465.160459814032</c:v>
                </c:pt>
                <c:pt idx="3801">
                  <c:v>4465.160459814032</c:v>
                </c:pt>
                <c:pt idx="3802">
                  <c:v>4465.160459814032</c:v>
                </c:pt>
                <c:pt idx="3803">
                  <c:v>3804.4170436436311</c:v>
                </c:pt>
                <c:pt idx="3804">
                  <c:v>3808.9975085618548</c:v>
                </c:pt>
                <c:pt idx="3805">
                  <c:v>3808.9975085618548</c:v>
                </c:pt>
                <c:pt idx="3806">
                  <c:v>3386.0593872251666</c:v>
                </c:pt>
                <c:pt idx="3807">
                  <c:v>3390.1492641125633</c:v>
                </c:pt>
                <c:pt idx="3808">
                  <c:v>3390.1492641125633</c:v>
                </c:pt>
                <c:pt idx="3809">
                  <c:v>3390.1492641125633</c:v>
                </c:pt>
                <c:pt idx="3810">
                  <c:v>3758.0837399996335</c:v>
                </c:pt>
                <c:pt idx="3811">
                  <c:v>3762.6129636272135</c:v>
                </c:pt>
                <c:pt idx="3812">
                  <c:v>3762.6129636272135</c:v>
                </c:pt>
                <c:pt idx="3813">
                  <c:v>3762.6129636272135</c:v>
                </c:pt>
                <c:pt idx="3814">
                  <c:v>5939.1184591981355</c:v>
                </c:pt>
                <c:pt idx="3815">
                  <c:v>5946.2992209902413</c:v>
                </c:pt>
                <c:pt idx="3816">
                  <c:v>5946.2992209902413</c:v>
                </c:pt>
                <c:pt idx="3817">
                  <c:v>5946.2992209902413</c:v>
                </c:pt>
                <c:pt idx="3818">
                  <c:v>5946.2992209902413</c:v>
                </c:pt>
                <c:pt idx="3819">
                  <c:v>9472.4688435920052</c:v>
                </c:pt>
                <c:pt idx="3820">
                  <c:v>9483.8552352927709</c:v>
                </c:pt>
                <c:pt idx="3821">
                  <c:v>9483.8552352927709</c:v>
                </c:pt>
                <c:pt idx="3822">
                  <c:v>9483.8552352927709</c:v>
                </c:pt>
                <c:pt idx="3823">
                  <c:v>8899.3700563341681</c:v>
                </c:pt>
                <c:pt idx="3824">
                  <c:v>8910.0632694050273</c:v>
                </c:pt>
                <c:pt idx="3825">
                  <c:v>8910.0632694050273</c:v>
                </c:pt>
                <c:pt idx="3826">
                  <c:v>8910.0632694050273</c:v>
                </c:pt>
                <c:pt idx="3827">
                  <c:v>8910.0632694050273</c:v>
                </c:pt>
                <c:pt idx="3828">
                  <c:v>5696.9248642443581</c:v>
                </c:pt>
                <c:pt idx="3829">
                  <c:v>5703.7797541423342</c:v>
                </c:pt>
                <c:pt idx="3830">
                  <c:v>5703.7797541423342</c:v>
                </c:pt>
                <c:pt idx="3831">
                  <c:v>4443.1656789718263</c:v>
                </c:pt>
                <c:pt idx="3832">
                  <c:v>4448.5194756909141</c:v>
                </c:pt>
                <c:pt idx="3833">
                  <c:v>4448.5194756909141</c:v>
                </c:pt>
                <c:pt idx="3834">
                  <c:v>4448.5194756909141</c:v>
                </c:pt>
                <c:pt idx="3835">
                  <c:v>4504.9001000613962</c:v>
                </c:pt>
                <c:pt idx="3836">
                  <c:v>4510.326104373883</c:v>
                </c:pt>
                <c:pt idx="3837">
                  <c:v>4510.326104373883</c:v>
                </c:pt>
                <c:pt idx="3838">
                  <c:v>4510.326104373883</c:v>
                </c:pt>
                <c:pt idx="3839">
                  <c:v>3586.5425157402092</c:v>
                </c:pt>
                <c:pt idx="3840">
                  <c:v>3590.8444390909112</c:v>
                </c:pt>
                <c:pt idx="3841">
                  <c:v>3590.8444390909112</c:v>
                </c:pt>
                <c:pt idx="3842">
                  <c:v>3807.8196932127385</c:v>
                </c:pt>
                <c:pt idx="3843">
                  <c:v>3812.3783211630475</c:v>
                </c:pt>
                <c:pt idx="3844">
                  <c:v>3812.3783211630475</c:v>
                </c:pt>
                <c:pt idx="3845">
                  <c:v>3812.3783211630475</c:v>
                </c:pt>
                <c:pt idx="3846">
                  <c:v>3253.7817637525682</c:v>
                </c:pt>
                <c:pt idx="3847">
                  <c:v>3257.6890807724503</c:v>
                </c:pt>
                <c:pt idx="3848">
                  <c:v>3257.6890807724503</c:v>
                </c:pt>
                <c:pt idx="3849">
                  <c:v>4047.462761290566</c:v>
                </c:pt>
                <c:pt idx="3850">
                  <c:v>4052.3124552862391</c:v>
                </c:pt>
                <c:pt idx="3851">
                  <c:v>4052.3124552862391</c:v>
                </c:pt>
                <c:pt idx="3852">
                  <c:v>4052.3124552862391</c:v>
                </c:pt>
                <c:pt idx="3853">
                  <c:v>3757.0153479740056</c:v>
                </c:pt>
                <c:pt idx="3854">
                  <c:v>3761.5315098385158</c:v>
                </c:pt>
                <c:pt idx="3855">
                  <c:v>3761.5315098385158</c:v>
                </c:pt>
                <c:pt idx="3856">
                  <c:v>3761.5315098385158</c:v>
                </c:pt>
                <c:pt idx="3857">
                  <c:v>5823.8914090838589</c:v>
                </c:pt>
                <c:pt idx="3858">
                  <c:v>5830.8651017730881</c:v>
                </c:pt>
                <c:pt idx="3859">
                  <c:v>5830.8651017730881</c:v>
                </c:pt>
                <c:pt idx="3860">
                  <c:v>5830.8651017730881</c:v>
                </c:pt>
                <c:pt idx="3861">
                  <c:v>4704.1623208741385</c:v>
                </c:pt>
                <c:pt idx="3862">
                  <c:v>4709.8218270087673</c:v>
                </c:pt>
                <c:pt idx="3863">
                  <c:v>4709.8218270087673</c:v>
                </c:pt>
                <c:pt idx="3864">
                  <c:v>4340.0435813208005</c:v>
                </c:pt>
                <c:pt idx="3865">
                  <c:v>4345.2918888565055</c:v>
                </c:pt>
                <c:pt idx="3866">
                  <c:v>4345.2918888565055</c:v>
                </c:pt>
                <c:pt idx="3867">
                  <c:v>4345.2918888565055</c:v>
                </c:pt>
                <c:pt idx="3868">
                  <c:v>3903.6123709579301</c:v>
                </c:pt>
                <c:pt idx="3869">
                  <c:v>3908.3056771700221</c:v>
                </c:pt>
                <c:pt idx="3870">
                  <c:v>3908.3056771700221</c:v>
                </c:pt>
                <c:pt idx="3871">
                  <c:v>3908.3056771700221</c:v>
                </c:pt>
                <c:pt idx="3872">
                  <c:v>4098.2102527752231</c:v>
                </c:pt>
                <c:pt idx="3873">
                  <c:v>4103.1237338012515</c:v>
                </c:pt>
                <c:pt idx="3874">
                  <c:v>4103.1237338012515</c:v>
                </c:pt>
                <c:pt idx="3875">
                  <c:v>4103.1237338012515</c:v>
                </c:pt>
                <c:pt idx="3876">
                  <c:v>32828.905286629844</c:v>
                </c:pt>
                <c:pt idx="3877">
                  <c:v>32852.066887008907</c:v>
                </c:pt>
                <c:pt idx="3878">
                  <c:v>32852.066887008907</c:v>
                </c:pt>
                <c:pt idx="3879">
                  <c:v>32852.066887008907</c:v>
                </c:pt>
                <c:pt idx="3880">
                  <c:v>32852.066887008907</c:v>
                </c:pt>
                <c:pt idx="3881">
                  <c:v>69371.249027532875</c:v>
                </c:pt>
                <c:pt idx="3882">
                  <c:v>69412.900000115449</c:v>
                </c:pt>
                <c:pt idx="3883">
                  <c:v>69412.900000115449</c:v>
                </c:pt>
                <c:pt idx="3884">
                  <c:v>69412.900000115449</c:v>
                </c:pt>
                <c:pt idx="3885">
                  <c:v>65557.670844901135</c:v>
                </c:pt>
                <c:pt idx="3886">
                  <c:v>65596.741068832242</c:v>
                </c:pt>
                <c:pt idx="3887">
                  <c:v>65596.741068832242</c:v>
                </c:pt>
                <c:pt idx="3888">
                  <c:v>65596.741068832242</c:v>
                </c:pt>
                <c:pt idx="3889">
                  <c:v>65596.741068832242</c:v>
                </c:pt>
                <c:pt idx="3890">
                  <c:v>53453.558651942127</c:v>
                </c:pt>
                <c:pt idx="3891">
                  <c:v>53485.639739363069</c:v>
                </c:pt>
                <c:pt idx="3892">
                  <c:v>53485.639739363069</c:v>
                </c:pt>
                <c:pt idx="3893">
                  <c:v>53485.639739363069</c:v>
                </c:pt>
                <c:pt idx="3894">
                  <c:v>40809.339487471865</c:v>
                </c:pt>
                <c:pt idx="3895">
                  <c:v>40833.737089220078</c:v>
                </c:pt>
                <c:pt idx="3896">
                  <c:v>40833.737089220078</c:v>
                </c:pt>
                <c:pt idx="3897">
                  <c:v>34742.626847457235</c:v>
                </c:pt>
                <c:pt idx="3898">
                  <c:v>34763.323062572708</c:v>
                </c:pt>
                <c:pt idx="3899">
                  <c:v>34763.323062572708</c:v>
                </c:pt>
                <c:pt idx="3900">
                  <c:v>34763.323062572708</c:v>
                </c:pt>
                <c:pt idx="3901">
                  <c:v>22906.016869894665</c:v>
                </c:pt>
                <c:pt idx="3902">
                  <c:v>22919.779785827392</c:v>
                </c:pt>
                <c:pt idx="3903">
                  <c:v>22919.779785827392</c:v>
                </c:pt>
                <c:pt idx="3904">
                  <c:v>25817.484693392707</c:v>
                </c:pt>
                <c:pt idx="3905">
                  <c:v>25832.883591452031</c:v>
                </c:pt>
                <c:pt idx="3906">
                  <c:v>25832.883591452031</c:v>
                </c:pt>
                <c:pt idx="3907">
                  <c:v>27053.237428513508</c:v>
                </c:pt>
                <c:pt idx="3908">
                  <c:v>27069.428544616498</c:v>
                </c:pt>
                <c:pt idx="3909">
                  <c:v>27069.428544616498</c:v>
                </c:pt>
                <c:pt idx="3910">
                  <c:v>27069.428544616498</c:v>
                </c:pt>
                <c:pt idx="3911">
                  <c:v>43521.231254760212</c:v>
                </c:pt>
                <c:pt idx="3912">
                  <c:v>43547.273119845791</c:v>
                </c:pt>
                <c:pt idx="3913">
                  <c:v>43547.273119845791</c:v>
                </c:pt>
                <c:pt idx="3914">
                  <c:v>43547.273119845791</c:v>
                </c:pt>
                <c:pt idx="3915">
                  <c:v>38624.313332113124</c:v>
                </c:pt>
                <c:pt idx="3916">
                  <c:v>38647.42041212922</c:v>
                </c:pt>
                <c:pt idx="3917">
                  <c:v>38647.42041212922</c:v>
                </c:pt>
                <c:pt idx="3918">
                  <c:v>38647.42041212922</c:v>
                </c:pt>
                <c:pt idx="3919">
                  <c:v>36450.745903623792</c:v>
                </c:pt>
                <c:pt idx="3920">
                  <c:v>36472.509002987979</c:v>
                </c:pt>
                <c:pt idx="3921">
                  <c:v>36472.509002987979</c:v>
                </c:pt>
                <c:pt idx="3922">
                  <c:v>36472.509002987979</c:v>
                </c:pt>
                <c:pt idx="3923">
                  <c:v>36908.404202160804</c:v>
                </c:pt>
                <c:pt idx="3924">
                  <c:v>36930.356610394083</c:v>
                </c:pt>
                <c:pt idx="3925">
                  <c:v>36930.356610394083</c:v>
                </c:pt>
                <c:pt idx="3926">
                  <c:v>25341.548235145743</c:v>
                </c:pt>
                <c:pt idx="3927">
                  <c:v>25356.699829163379</c:v>
                </c:pt>
                <c:pt idx="3928">
                  <c:v>25356.699829163379</c:v>
                </c:pt>
                <c:pt idx="3929">
                  <c:v>25356.699829163379</c:v>
                </c:pt>
                <c:pt idx="3930">
                  <c:v>29785.652896759591</c:v>
                </c:pt>
                <c:pt idx="3931">
                  <c:v>29803.458051778704</c:v>
                </c:pt>
                <c:pt idx="3932">
                  <c:v>29803.458051778704</c:v>
                </c:pt>
                <c:pt idx="3933">
                  <c:v>29484.617687376016</c:v>
                </c:pt>
                <c:pt idx="3934">
                  <c:v>29502.239379429295</c:v>
                </c:pt>
                <c:pt idx="3935">
                  <c:v>29502.239379429295</c:v>
                </c:pt>
                <c:pt idx="3936">
                  <c:v>29502.239379429295</c:v>
                </c:pt>
                <c:pt idx="3937">
                  <c:v>33877.102730127393</c:v>
                </c:pt>
                <c:pt idx="3938">
                  <c:v>33897.272627717779</c:v>
                </c:pt>
                <c:pt idx="3939">
                  <c:v>33897.272627717779</c:v>
                </c:pt>
                <c:pt idx="3940">
                  <c:v>33897.272627717779</c:v>
                </c:pt>
                <c:pt idx="3941">
                  <c:v>54595.628509312948</c:v>
                </c:pt>
                <c:pt idx="3942">
                  <c:v>54628.186223707256</c:v>
                </c:pt>
                <c:pt idx="3943">
                  <c:v>54628.186223707256</c:v>
                </c:pt>
                <c:pt idx="3944">
                  <c:v>54628.186223707256</c:v>
                </c:pt>
                <c:pt idx="3945">
                  <c:v>46683.165435567273</c:v>
                </c:pt>
                <c:pt idx="3946">
                  <c:v>46710.898573789265</c:v>
                </c:pt>
                <c:pt idx="3947">
                  <c:v>46710.898573789265</c:v>
                </c:pt>
                <c:pt idx="3948">
                  <c:v>46710.898573789265</c:v>
                </c:pt>
                <c:pt idx="3949">
                  <c:v>32693.90634467806</c:v>
                </c:pt>
                <c:pt idx="3950">
                  <c:v>32713.395388862322</c:v>
                </c:pt>
                <c:pt idx="3951">
                  <c:v>32713.395388862322</c:v>
                </c:pt>
                <c:pt idx="3952">
                  <c:v>32713.395388862322</c:v>
                </c:pt>
                <c:pt idx="3953">
                  <c:v>38903.841906847061</c:v>
                </c:pt>
                <c:pt idx="3954">
                  <c:v>38926.98626503587</c:v>
                </c:pt>
                <c:pt idx="3955">
                  <c:v>38926.98626503587</c:v>
                </c:pt>
                <c:pt idx="3956">
                  <c:v>36259.632745932446</c:v>
                </c:pt>
                <c:pt idx="3957">
                  <c:v>36281.160748089285</c:v>
                </c:pt>
                <c:pt idx="3958">
                  <c:v>36281.160748089285</c:v>
                </c:pt>
                <c:pt idx="3959">
                  <c:v>36281.160748089285</c:v>
                </c:pt>
                <c:pt idx="3960">
                  <c:v>37421.978422481137</c:v>
                </c:pt>
                <c:pt idx="3961">
                  <c:v>37444.232384343741</c:v>
                </c:pt>
                <c:pt idx="3962">
                  <c:v>37444.232384343741</c:v>
                </c:pt>
                <c:pt idx="3963">
                  <c:v>37444.232384343741</c:v>
                </c:pt>
                <c:pt idx="3964">
                  <c:v>36983.776007289147</c:v>
                </c:pt>
                <c:pt idx="3965">
                  <c:v>37005.725250799776</c:v>
                </c:pt>
                <c:pt idx="3966">
                  <c:v>37005.725250799776</c:v>
                </c:pt>
                <c:pt idx="3967">
                  <c:v>30160.393150024116</c:v>
                </c:pt>
                <c:pt idx="3968">
                  <c:v>30178.321718205836</c:v>
                </c:pt>
                <c:pt idx="3969">
                  <c:v>30178.321718205836</c:v>
                </c:pt>
                <c:pt idx="3970">
                  <c:v>30178.321718205836</c:v>
                </c:pt>
                <c:pt idx="3971">
                  <c:v>41074.39396889996</c:v>
                </c:pt>
                <c:pt idx="3972">
                  <c:v>41098.849579830734</c:v>
                </c:pt>
                <c:pt idx="3973">
                  <c:v>41098.849579830734</c:v>
                </c:pt>
                <c:pt idx="3974">
                  <c:v>41098.849579830734</c:v>
                </c:pt>
                <c:pt idx="3975">
                  <c:v>37626.042960775514</c:v>
                </c:pt>
                <c:pt idx="3976">
                  <c:v>37648.414026819803</c:v>
                </c:pt>
                <c:pt idx="3977">
                  <c:v>37648.414026819803</c:v>
                </c:pt>
                <c:pt idx="3978">
                  <c:v>37648.414026819803</c:v>
                </c:pt>
                <c:pt idx="3979">
                  <c:v>36751.170883269282</c:v>
                </c:pt>
                <c:pt idx="3980">
                  <c:v>36773.070105509178</c:v>
                </c:pt>
                <c:pt idx="3981">
                  <c:v>36773.070105509178</c:v>
                </c:pt>
                <c:pt idx="3982">
                  <c:v>36773.070105509178</c:v>
                </c:pt>
                <c:pt idx="3983">
                  <c:v>42683.845978479541</c:v>
                </c:pt>
                <c:pt idx="3984">
                  <c:v>42709.244731509549</c:v>
                </c:pt>
                <c:pt idx="3985">
                  <c:v>42709.244731509549</c:v>
                </c:pt>
                <c:pt idx="3986">
                  <c:v>42709.244731509549</c:v>
                </c:pt>
                <c:pt idx="3987">
                  <c:v>38699.327868856002</c:v>
                </c:pt>
                <c:pt idx="3988">
                  <c:v>38722.351092936507</c:v>
                </c:pt>
                <c:pt idx="3989">
                  <c:v>38722.351092936507</c:v>
                </c:pt>
                <c:pt idx="3990">
                  <c:v>38722.351092936507</c:v>
                </c:pt>
                <c:pt idx="3991">
                  <c:v>42721.158754638665</c:v>
                </c:pt>
                <c:pt idx="3992">
                  <c:v>42746.615507127797</c:v>
                </c:pt>
                <c:pt idx="3993">
                  <c:v>42746.615507127797</c:v>
                </c:pt>
                <c:pt idx="3994">
                  <c:v>29359.25270102474</c:v>
                </c:pt>
                <c:pt idx="3995">
                  <c:v>29376.680821625505</c:v>
                </c:pt>
                <c:pt idx="3996">
                  <c:v>29376.680821625505</c:v>
                </c:pt>
                <c:pt idx="3997">
                  <c:v>29376.680821625505</c:v>
                </c:pt>
                <c:pt idx="3998">
                  <c:v>27062.309021270121</c:v>
                </c:pt>
                <c:pt idx="3999">
                  <c:v>27078.399511314135</c:v>
                </c:pt>
                <c:pt idx="4000">
                  <c:v>27078.399511314135</c:v>
                </c:pt>
                <c:pt idx="4001">
                  <c:v>27453.768784143729</c:v>
                </c:pt>
                <c:pt idx="4002">
                  <c:v>27470.059326391714</c:v>
                </c:pt>
                <c:pt idx="4003">
                  <c:v>27470.059326391714</c:v>
                </c:pt>
                <c:pt idx="4004">
                  <c:v>27470.059326391714</c:v>
                </c:pt>
                <c:pt idx="4005">
                  <c:v>31116.200817366058</c:v>
                </c:pt>
                <c:pt idx="4006">
                  <c:v>31134.627537228895</c:v>
                </c:pt>
                <c:pt idx="4007">
                  <c:v>31134.627537228895</c:v>
                </c:pt>
                <c:pt idx="4008">
                  <c:v>31134.627537228895</c:v>
                </c:pt>
                <c:pt idx="4009">
                  <c:v>44054.231118312797</c:v>
                </c:pt>
                <c:pt idx="4010">
                  <c:v>44080.361730382137</c:v>
                </c:pt>
                <c:pt idx="4011">
                  <c:v>44080.361730382137</c:v>
                </c:pt>
                <c:pt idx="4012">
                  <c:v>33681.026583924751</c:v>
                </c:pt>
                <c:pt idx="4013">
                  <c:v>33701.181048362727</c:v>
                </c:pt>
                <c:pt idx="4014">
                  <c:v>33701.181048362727</c:v>
                </c:pt>
                <c:pt idx="4015">
                  <c:v>33701.181048362727</c:v>
                </c:pt>
                <c:pt idx="4016">
                  <c:v>44535.046534532739</c:v>
                </c:pt>
                <c:pt idx="4017">
                  <c:v>44561.451851888982</c:v>
                </c:pt>
                <c:pt idx="4018">
                  <c:v>44561.451851888982</c:v>
                </c:pt>
                <c:pt idx="4019">
                  <c:v>44561.451851888982</c:v>
                </c:pt>
                <c:pt idx="4020">
                  <c:v>36073.062302881903</c:v>
                </c:pt>
                <c:pt idx="4021">
                  <c:v>36094.525155372845</c:v>
                </c:pt>
                <c:pt idx="4022">
                  <c:v>36094.525155372845</c:v>
                </c:pt>
                <c:pt idx="4023">
                  <c:v>36094.525155372845</c:v>
                </c:pt>
                <c:pt idx="4024">
                  <c:v>37476.738730618243</c:v>
                </c:pt>
                <c:pt idx="4025">
                  <c:v>37498.992151468316</c:v>
                </c:pt>
                <c:pt idx="4026">
                  <c:v>37498.992151468316</c:v>
                </c:pt>
                <c:pt idx="4027">
                  <c:v>37498.992151468316</c:v>
                </c:pt>
                <c:pt idx="4028">
                  <c:v>34754.816062270191</c:v>
                </c:pt>
                <c:pt idx="4029">
                  <c:v>34775.481733230852</c:v>
                </c:pt>
                <c:pt idx="4030">
                  <c:v>34775.481733230852</c:v>
                </c:pt>
                <c:pt idx="4031">
                  <c:v>32046.609679506917</c:v>
                </c:pt>
                <c:pt idx="4032">
                  <c:v>32065.664100804166</c:v>
                </c:pt>
                <c:pt idx="4033">
                  <c:v>32065.664100804166</c:v>
                </c:pt>
                <c:pt idx="4034">
                  <c:v>32065.664100804166</c:v>
                </c:pt>
                <c:pt idx="4035">
                  <c:v>51827.36101288849</c:v>
                </c:pt>
                <c:pt idx="4036">
                  <c:v>51858.115134570886</c:v>
                </c:pt>
                <c:pt idx="4037">
                  <c:v>51858.115134570886</c:v>
                </c:pt>
                <c:pt idx="4038">
                  <c:v>51858.115134570886</c:v>
                </c:pt>
                <c:pt idx="4039">
                  <c:v>49729.275709609894</c:v>
                </c:pt>
                <c:pt idx="4040">
                  <c:v>49758.88553246556</c:v>
                </c:pt>
                <c:pt idx="4041">
                  <c:v>49758.88553246556</c:v>
                </c:pt>
                <c:pt idx="4042">
                  <c:v>49758.88553246556</c:v>
                </c:pt>
                <c:pt idx="4043">
                  <c:v>49758.88553246556</c:v>
                </c:pt>
                <c:pt idx="4044">
                  <c:v>49758.88553246556</c:v>
                </c:pt>
                <c:pt idx="4045">
                  <c:v>99750.839527736272</c:v>
                </c:pt>
                <c:pt idx="4046">
                  <c:v>99809.794129994014</c:v>
                </c:pt>
                <c:pt idx="4047">
                  <c:v>99809.794129994014</c:v>
                </c:pt>
                <c:pt idx="4048">
                  <c:v>99809.794129994014</c:v>
                </c:pt>
                <c:pt idx="4049">
                  <c:v>59467.749822713486</c:v>
                </c:pt>
                <c:pt idx="4050">
                  <c:v>59502.953117968274</c:v>
                </c:pt>
                <c:pt idx="4051">
                  <c:v>59502.953117968274</c:v>
                </c:pt>
                <c:pt idx="4052">
                  <c:v>59502.953117968274</c:v>
                </c:pt>
                <c:pt idx="4053">
                  <c:v>36324.861639583578</c:v>
                </c:pt>
                <c:pt idx="4054">
                  <c:v>36346.555155005968</c:v>
                </c:pt>
                <c:pt idx="4055">
                  <c:v>36346.555155005968</c:v>
                </c:pt>
                <c:pt idx="4056">
                  <c:v>31037.895021578643</c:v>
                </c:pt>
                <c:pt idx="4057">
                  <c:v>31056.327770160326</c:v>
                </c:pt>
                <c:pt idx="4058">
                  <c:v>31056.327770160326</c:v>
                </c:pt>
                <c:pt idx="4059">
                  <c:v>31056.327770160326</c:v>
                </c:pt>
                <c:pt idx="4060">
                  <c:v>38035.450454912381</c:v>
                </c:pt>
                <c:pt idx="4061">
                  <c:v>38058.075132685553</c:v>
                </c:pt>
                <c:pt idx="4062">
                  <c:v>38058.075132685553</c:v>
                </c:pt>
                <c:pt idx="4063">
                  <c:v>38058.075132685553</c:v>
                </c:pt>
                <c:pt idx="4064">
                  <c:v>28967.853536367569</c:v>
                </c:pt>
                <c:pt idx="4065">
                  <c:v>28985.01912560932</c:v>
                </c:pt>
                <c:pt idx="4066">
                  <c:v>28985.01912560932</c:v>
                </c:pt>
                <c:pt idx="4067">
                  <c:v>25969.735432986159</c:v>
                </c:pt>
                <c:pt idx="4068">
                  <c:v>25985.093599139855</c:v>
                </c:pt>
                <c:pt idx="4069">
                  <c:v>25985.093599139855</c:v>
                </c:pt>
                <c:pt idx="4070">
                  <c:v>25985.093599139855</c:v>
                </c:pt>
                <c:pt idx="4071">
                  <c:v>36673.588291733489</c:v>
                </c:pt>
                <c:pt idx="4072">
                  <c:v>36695.233084379739</c:v>
                </c:pt>
                <c:pt idx="4073">
                  <c:v>36695.233084379739</c:v>
                </c:pt>
                <c:pt idx="4074">
                  <c:v>33367.713238188502</c:v>
                </c:pt>
                <c:pt idx="4075">
                  <c:v>33387.545733934749</c:v>
                </c:pt>
                <c:pt idx="4076">
                  <c:v>33387.545733934749</c:v>
                </c:pt>
                <c:pt idx="4077">
                  <c:v>33387.545733934749</c:v>
                </c:pt>
                <c:pt idx="4078">
                  <c:v>44883.153781018438</c:v>
                </c:pt>
                <c:pt idx="4079">
                  <c:v>44909.681391530714</c:v>
                </c:pt>
                <c:pt idx="4080">
                  <c:v>44909.681391530714</c:v>
                </c:pt>
                <c:pt idx="4081">
                  <c:v>44909.681391530714</c:v>
                </c:pt>
                <c:pt idx="4082">
                  <c:v>38807.8128405889</c:v>
                </c:pt>
                <c:pt idx="4083">
                  <c:v>38830.745181057471</c:v>
                </c:pt>
                <c:pt idx="4084">
                  <c:v>38830.745181057471</c:v>
                </c:pt>
                <c:pt idx="4085">
                  <c:v>38830.745181057471</c:v>
                </c:pt>
                <c:pt idx="4086">
                  <c:v>45518.965694054248</c:v>
                </c:pt>
                <c:pt idx="4087">
                  <c:v>45545.955777297218</c:v>
                </c:pt>
                <c:pt idx="4088">
                  <c:v>45545.955777297218</c:v>
                </c:pt>
                <c:pt idx="4089">
                  <c:v>45545.955777297218</c:v>
                </c:pt>
                <c:pt idx="4090">
                  <c:v>41441.918804873487</c:v>
                </c:pt>
                <c:pt idx="4091">
                  <c:v>41466.508719625832</c:v>
                </c:pt>
                <c:pt idx="4092">
                  <c:v>41466.508719625832</c:v>
                </c:pt>
                <c:pt idx="4093">
                  <c:v>41466.508719625832</c:v>
                </c:pt>
                <c:pt idx="4094">
                  <c:v>40005.00820018215</c:v>
                </c:pt>
                <c:pt idx="4095">
                  <c:v>40028.740817831043</c:v>
                </c:pt>
                <c:pt idx="4096">
                  <c:v>40028.740817831043</c:v>
                </c:pt>
                <c:pt idx="4097">
                  <c:v>40028.740817831043</c:v>
                </c:pt>
                <c:pt idx="4098">
                  <c:v>36045.375909567607</c:v>
                </c:pt>
                <c:pt idx="4099">
                  <c:v>36066.697541177462</c:v>
                </c:pt>
                <c:pt idx="4100">
                  <c:v>36066.697541177462</c:v>
                </c:pt>
                <c:pt idx="4101">
                  <c:v>36066.697541177462</c:v>
                </c:pt>
                <c:pt idx="4102">
                  <c:v>44070.875019653424</c:v>
                </c:pt>
                <c:pt idx="4103">
                  <c:v>44096.891715440077</c:v>
                </c:pt>
                <c:pt idx="4104">
                  <c:v>44096.891715440077</c:v>
                </c:pt>
                <c:pt idx="4105">
                  <c:v>28721.922523442463</c:v>
                </c:pt>
                <c:pt idx="4106">
                  <c:v>28738.936141568272</c:v>
                </c:pt>
                <c:pt idx="4107">
                  <c:v>28738.936141568272</c:v>
                </c:pt>
                <c:pt idx="4108">
                  <c:v>28738.936141568272</c:v>
                </c:pt>
                <c:pt idx="4109">
                  <c:v>33021.577526513356</c:v>
                </c:pt>
                <c:pt idx="4110">
                  <c:v>33041.098967599115</c:v>
                </c:pt>
                <c:pt idx="4111">
                  <c:v>33041.098967599115</c:v>
                </c:pt>
                <c:pt idx="4112">
                  <c:v>25652.44527264783</c:v>
                </c:pt>
                <c:pt idx="4113">
                  <c:v>25667.634672949414</c:v>
                </c:pt>
                <c:pt idx="4114">
                  <c:v>25667.634672949414</c:v>
                </c:pt>
                <c:pt idx="4115">
                  <c:v>25667.634672949414</c:v>
                </c:pt>
                <c:pt idx="4116">
                  <c:v>32205.040720215467</c:v>
                </c:pt>
                <c:pt idx="4117">
                  <c:v>32224.106299284529</c:v>
                </c:pt>
                <c:pt idx="4118">
                  <c:v>32224.106299284529</c:v>
                </c:pt>
                <c:pt idx="4119">
                  <c:v>32195.231812151935</c:v>
                </c:pt>
                <c:pt idx="4120">
                  <c:v>32214.219140054869</c:v>
                </c:pt>
                <c:pt idx="4121">
                  <c:v>32214.219140054869</c:v>
                </c:pt>
                <c:pt idx="4122">
                  <c:v>32214.219140054869</c:v>
                </c:pt>
                <c:pt idx="4123">
                  <c:v>40657.069082168309</c:v>
                </c:pt>
                <c:pt idx="4124">
                  <c:v>40681.172194094434</c:v>
                </c:pt>
                <c:pt idx="4125">
                  <c:v>40681.172194094434</c:v>
                </c:pt>
                <c:pt idx="4126">
                  <c:v>40681.172194094434</c:v>
                </c:pt>
                <c:pt idx="4127">
                  <c:v>42758.354622794199</c:v>
                </c:pt>
                <c:pt idx="4128">
                  <c:v>42783.607268486798</c:v>
                </c:pt>
                <c:pt idx="4129">
                  <c:v>42783.607268486798</c:v>
                </c:pt>
                <c:pt idx="4130">
                  <c:v>42783.607268486798</c:v>
                </c:pt>
                <c:pt idx="4131">
                  <c:v>39488.64787679389</c:v>
                </c:pt>
                <c:pt idx="4132">
                  <c:v>39511.922780242647</c:v>
                </c:pt>
                <c:pt idx="4133">
                  <c:v>39511.922780242647</c:v>
                </c:pt>
                <c:pt idx="4134">
                  <c:v>39511.922780242647</c:v>
                </c:pt>
                <c:pt idx="4135">
                  <c:v>36939.265164903503</c:v>
                </c:pt>
                <c:pt idx="4136">
                  <c:v>36961.111908901141</c:v>
                </c:pt>
                <c:pt idx="4137">
                  <c:v>36961.111908901141</c:v>
                </c:pt>
                <c:pt idx="4138">
                  <c:v>36961.111908901141</c:v>
                </c:pt>
                <c:pt idx="4139">
                  <c:v>45123.052106645366</c:v>
                </c:pt>
                <c:pt idx="4140">
                  <c:v>45149.637504640661</c:v>
                </c:pt>
                <c:pt idx="4141">
                  <c:v>45149.637504640661</c:v>
                </c:pt>
                <c:pt idx="4142">
                  <c:v>29894.826960126989</c:v>
                </c:pt>
                <c:pt idx="4143">
                  <c:v>29912.468652581563</c:v>
                </c:pt>
                <c:pt idx="4144">
                  <c:v>29912.468652581563</c:v>
                </c:pt>
                <c:pt idx="4145">
                  <c:v>29912.468652581563</c:v>
                </c:pt>
                <c:pt idx="4146">
                  <c:v>30528.945985062172</c:v>
                </c:pt>
                <c:pt idx="4147">
                  <c:v>30547.023383385073</c:v>
                </c:pt>
                <c:pt idx="4148">
                  <c:v>30547.023383385073</c:v>
                </c:pt>
                <c:pt idx="4149">
                  <c:v>30547.023383385073</c:v>
                </c:pt>
                <c:pt idx="4150">
                  <c:v>42046.605863430916</c:v>
                </c:pt>
                <c:pt idx="4151">
                  <c:v>42071.632750101686</c:v>
                </c:pt>
                <c:pt idx="4152">
                  <c:v>42071.632750101686</c:v>
                </c:pt>
                <c:pt idx="4153">
                  <c:v>42071.632750101686</c:v>
                </c:pt>
                <c:pt idx="4154">
                  <c:v>42133.878017940835</c:v>
                </c:pt>
                <c:pt idx="4155">
                  <c:v>42158.682693883151</c:v>
                </c:pt>
                <c:pt idx="4156">
                  <c:v>42158.682693883151</c:v>
                </c:pt>
                <c:pt idx="4157">
                  <c:v>39055.783650773948</c:v>
                </c:pt>
                <c:pt idx="4158">
                  <c:v>39078.813285599084</c:v>
                </c:pt>
                <c:pt idx="4159">
                  <c:v>39078.813285599084</c:v>
                </c:pt>
                <c:pt idx="4160">
                  <c:v>39078.813285599084</c:v>
                </c:pt>
                <c:pt idx="4161">
                  <c:v>44304.310079586314</c:v>
                </c:pt>
                <c:pt idx="4162">
                  <c:v>44330.47658296927</c:v>
                </c:pt>
                <c:pt idx="4163">
                  <c:v>44330.47658296927</c:v>
                </c:pt>
                <c:pt idx="4164">
                  <c:v>44330.47658296927</c:v>
                </c:pt>
                <c:pt idx="4165">
                  <c:v>37626.387445184984</c:v>
                </c:pt>
                <c:pt idx="4166">
                  <c:v>37648.565495982453</c:v>
                </c:pt>
                <c:pt idx="4167">
                  <c:v>37648.565495982453</c:v>
                </c:pt>
                <c:pt idx="4168">
                  <c:v>37648.565495982453</c:v>
                </c:pt>
                <c:pt idx="4169">
                  <c:v>45222.943724225268</c:v>
                </c:pt>
                <c:pt idx="4170">
                  <c:v>45249.642277681858</c:v>
                </c:pt>
                <c:pt idx="4171">
                  <c:v>45249.642277681858</c:v>
                </c:pt>
                <c:pt idx="4172">
                  <c:v>45249.642277681858</c:v>
                </c:pt>
                <c:pt idx="4173">
                  <c:v>37619.953097461534</c:v>
                </c:pt>
                <c:pt idx="4174">
                  <c:v>37642.038602161272</c:v>
                </c:pt>
                <c:pt idx="4175">
                  <c:v>37642.038602161272</c:v>
                </c:pt>
                <c:pt idx="4176">
                  <c:v>37642.038602161272</c:v>
                </c:pt>
                <c:pt idx="4177">
                  <c:v>39846.588098963497</c:v>
                </c:pt>
                <c:pt idx="4178">
                  <c:v>39869.976215025315</c:v>
                </c:pt>
                <c:pt idx="4179">
                  <c:v>39869.976215025315</c:v>
                </c:pt>
                <c:pt idx="4180">
                  <c:v>37158.172866482128</c:v>
                </c:pt>
                <c:pt idx="4181">
                  <c:v>37179.97874000029</c:v>
                </c:pt>
                <c:pt idx="4182">
                  <c:v>37179.97874000029</c:v>
                </c:pt>
                <c:pt idx="4183">
                  <c:v>37179.97874000029</c:v>
                </c:pt>
                <c:pt idx="4184">
                  <c:v>37856.790007089847</c:v>
                </c:pt>
                <c:pt idx="4185">
                  <c:v>37879.122250121414</c:v>
                </c:pt>
                <c:pt idx="4186">
                  <c:v>37879.122250121414</c:v>
                </c:pt>
                <c:pt idx="4187">
                  <c:v>37879.122250121414</c:v>
                </c:pt>
                <c:pt idx="4188">
                  <c:v>32861.585910603462</c:v>
                </c:pt>
                <c:pt idx="4189">
                  <c:v>32880.967602604782</c:v>
                </c:pt>
                <c:pt idx="4190">
                  <c:v>32880.967602604782</c:v>
                </c:pt>
                <c:pt idx="4191">
                  <c:v>32880.967602604782</c:v>
                </c:pt>
                <c:pt idx="4192">
                  <c:v>35851.071382254071</c:v>
                </c:pt>
                <c:pt idx="4193">
                  <c:v>35872.174011169089</c:v>
                </c:pt>
                <c:pt idx="4194">
                  <c:v>35872.174011169089</c:v>
                </c:pt>
                <c:pt idx="4195">
                  <c:v>32959.689526948197</c:v>
                </c:pt>
                <c:pt idx="4196">
                  <c:v>32979.121446530378</c:v>
                </c:pt>
                <c:pt idx="4197">
                  <c:v>32979.121446530378</c:v>
                </c:pt>
                <c:pt idx="4198">
                  <c:v>32979.121446530378</c:v>
                </c:pt>
                <c:pt idx="4199">
                  <c:v>38114.84857491088</c:v>
                </c:pt>
                <c:pt idx="4200">
                  <c:v>38137.193920951308</c:v>
                </c:pt>
                <c:pt idx="4201">
                  <c:v>38137.193920951308</c:v>
                </c:pt>
                <c:pt idx="4202">
                  <c:v>38137.193920951308</c:v>
                </c:pt>
                <c:pt idx="4203">
                  <c:v>40338.48330847569</c:v>
                </c:pt>
                <c:pt idx="4204">
                  <c:v>40362.170512247183</c:v>
                </c:pt>
                <c:pt idx="4205">
                  <c:v>40362.170512247183</c:v>
                </c:pt>
                <c:pt idx="4206">
                  <c:v>35618.037154758269</c:v>
                </c:pt>
                <c:pt idx="4207">
                  <c:v>35638.948367215002</c:v>
                </c:pt>
                <c:pt idx="4208">
                  <c:v>35638.948367215002</c:v>
                </c:pt>
                <c:pt idx="4209">
                  <c:v>35638.948367215002</c:v>
                </c:pt>
                <c:pt idx="4210">
                  <c:v>41009.1347710708</c:v>
                </c:pt>
                <c:pt idx="4211">
                  <c:v>41033.249903031967</c:v>
                </c:pt>
                <c:pt idx="4212">
                  <c:v>41033.249903031967</c:v>
                </c:pt>
                <c:pt idx="4213">
                  <c:v>41033.249903031967</c:v>
                </c:pt>
                <c:pt idx="4214">
                  <c:v>41033.249903031967</c:v>
                </c:pt>
                <c:pt idx="4215">
                  <c:v>72296.059493797395</c:v>
                </c:pt>
                <c:pt idx="4216">
                  <c:v>72338.871304056607</c:v>
                </c:pt>
                <c:pt idx="4217">
                  <c:v>72338.871304056607</c:v>
                </c:pt>
                <c:pt idx="4218">
                  <c:v>72338.871304056607</c:v>
                </c:pt>
                <c:pt idx="4219">
                  <c:v>62865.544807142098</c:v>
                </c:pt>
                <c:pt idx="4220">
                  <c:v>62902.431192242264</c:v>
                </c:pt>
                <c:pt idx="4221">
                  <c:v>62902.431192242264</c:v>
                </c:pt>
                <c:pt idx="4222">
                  <c:v>62902.431192242264</c:v>
                </c:pt>
                <c:pt idx="4223">
                  <c:v>62902.431192242264</c:v>
                </c:pt>
                <c:pt idx="4224">
                  <c:v>48511.965806644432</c:v>
                </c:pt>
                <c:pt idx="4225">
                  <c:v>48540.424657092655</c:v>
                </c:pt>
                <c:pt idx="4226">
                  <c:v>48540.424657092655</c:v>
                </c:pt>
                <c:pt idx="4227">
                  <c:v>48540.424657092655</c:v>
                </c:pt>
                <c:pt idx="4228">
                  <c:v>46978.814531605414</c:v>
                </c:pt>
                <c:pt idx="4229">
                  <c:v>47006.468265307405</c:v>
                </c:pt>
                <c:pt idx="4230">
                  <c:v>47006.468265307405</c:v>
                </c:pt>
                <c:pt idx="4231">
                  <c:v>21629.273088609945</c:v>
                </c:pt>
                <c:pt idx="4232">
                  <c:v>21641.956622735088</c:v>
                </c:pt>
                <c:pt idx="4233">
                  <c:v>21641.956622735088</c:v>
                </c:pt>
                <c:pt idx="4234">
                  <c:v>24372.137660771852</c:v>
                </c:pt>
                <c:pt idx="4235">
                  <c:v>24386.504367223562</c:v>
                </c:pt>
                <c:pt idx="4236">
                  <c:v>24386.504367223562</c:v>
                </c:pt>
                <c:pt idx="4237">
                  <c:v>21100.361849395511</c:v>
                </c:pt>
                <c:pt idx="4238">
                  <c:v>21112.708007797672</c:v>
                </c:pt>
                <c:pt idx="4239">
                  <c:v>21112.708007797672</c:v>
                </c:pt>
                <c:pt idx="4240">
                  <c:v>21112.708007797672</c:v>
                </c:pt>
                <c:pt idx="4241">
                  <c:v>30742.607512642157</c:v>
                </c:pt>
                <c:pt idx="4242">
                  <c:v>30760.591995167451</c:v>
                </c:pt>
                <c:pt idx="4243">
                  <c:v>30760.591995167451</c:v>
                </c:pt>
                <c:pt idx="4244">
                  <c:v>30760.591995167451</c:v>
                </c:pt>
                <c:pt idx="4245">
                  <c:v>72339.25205871345</c:v>
                </c:pt>
                <c:pt idx="4246">
                  <c:v>72381.715733399848</c:v>
                </c:pt>
                <c:pt idx="4247">
                  <c:v>72381.715733399848</c:v>
                </c:pt>
                <c:pt idx="4248">
                  <c:v>72381.715733399848</c:v>
                </c:pt>
                <c:pt idx="4249">
                  <c:v>72381.715733399848</c:v>
                </c:pt>
                <c:pt idx="4250">
                  <c:v>79633.351933164377</c:v>
                </c:pt>
                <c:pt idx="4251">
                  <c:v>79680.003775580684</c:v>
                </c:pt>
                <c:pt idx="4252">
                  <c:v>79680.003775580684</c:v>
                </c:pt>
                <c:pt idx="4253">
                  <c:v>79680.003775580684</c:v>
                </c:pt>
                <c:pt idx="4254">
                  <c:v>79680.003775580684</c:v>
                </c:pt>
                <c:pt idx="4255">
                  <c:v>66487.002431231667</c:v>
                </c:pt>
                <c:pt idx="4256">
                  <c:v>66525.874669682365</c:v>
                </c:pt>
                <c:pt idx="4257">
                  <c:v>66525.874669682365</c:v>
                </c:pt>
                <c:pt idx="4258">
                  <c:v>66525.874669682365</c:v>
                </c:pt>
                <c:pt idx="4259">
                  <c:v>48664.491657241037</c:v>
                </c:pt>
                <c:pt idx="4260">
                  <c:v>48692.989800482705</c:v>
                </c:pt>
                <c:pt idx="4261">
                  <c:v>48692.989800482705</c:v>
                </c:pt>
                <c:pt idx="4262">
                  <c:v>40708.870012219471</c:v>
                </c:pt>
                <c:pt idx="4263">
                  <c:v>40732.747764450425</c:v>
                </c:pt>
                <c:pt idx="4264">
                  <c:v>40732.747764450425</c:v>
                </c:pt>
                <c:pt idx="4265">
                  <c:v>40732.747764450425</c:v>
                </c:pt>
                <c:pt idx="4266">
                  <c:v>45762.996070522015</c:v>
                </c:pt>
                <c:pt idx="4267">
                  <c:v>45789.927953564838</c:v>
                </c:pt>
                <c:pt idx="4268">
                  <c:v>45789.927953564838</c:v>
                </c:pt>
                <c:pt idx="4269">
                  <c:v>45789.927953564838</c:v>
                </c:pt>
                <c:pt idx="4270">
                  <c:v>45789.927953564838</c:v>
                </c:pt>
                <c:pt idx="4271">
                  <c:v>62028.554273481524</c:v>
                </c:pt>
                <c:pt idx="4272">
                  <c:v>62065.056877490562</c:v>
                </c:pt>
                <c:pt idx="4273">
                  <c:v>62065.056877490562</c:v>
                </c:pt>
                <c:pt idx="4274">
                  <c:v>62065.056877490562</c:v>
                </c:pt>
                <c:pt idx="4275">
                  <c:v>57768.715004626552</c:v>
                </c:pt>
                <c:pt idx="4276">
                  <c:v>57802.457005694268</c:v>
                </c:pt>
                <c:pt idx="4277">
                  <c:v>57802.457005694268</c:v>
                </c:pt>
                <c:pt idx="4278">
                  <c:v>57802.457005694268</c:v>
                </c:pt>
                <c:pt idx="4279">
                  <c:v>57802.457005694268</c:v>
                </c:pt>
                <c:pt idx="4280">
                  <c:v>57802.457005694268</c:v>
                </c:pt>
                <c:pt idx="4281">
                  <c:v>117069.5897413065</c:v>
                </c:pt>
                <c:pt idx="4282">
                  <c:v>117138.07922361231</c:v>
                </c:pt>
                <c:pt idx="4283">
                  <c:v>117138.07922361231</c:v>
                </c:pt>
                <c:pt idx="4284">
                  <c:v>117138.07922361231</c:v>
                </c:pt>
                <c:pt idx="4285">
                  <c:v>117138.07922361231</c:v>
                </c:pt>
                <c:pt idx="4286">
                  <c:v>117138.07922361231</c:v>
                </c:pt>
                <c:pt idx="4287">
                  <c:v>170587.14422722461</c:v>
                </c:pt>
                <c:pt idx="4288">
                  <c:v>170686.74327707989</c:v>
                </c:pt>
                <c:pt idx="4289">
                  <c:v>170686.74327707989</c:v>
                </c:pt>
                <c:pt idx="4290">
                  <c:v>170686.74327707989</c:v>
                </c:pt>
                <c:pt idx="4291">
                  <c:v>170686.74327707989</c:v>
                </c:pt>
                <c:pt idx="4292">
                  <c:v>99265.242083589867</c:v>
                </c:pt>
                <c:pt idx="4293">
                  <c:v>99323.187833602016</c:v>
                </c:pt>
                <c:pt idx="4294">
                  <c:v>99323.187833602016</c:v>
                </c:pt>
                <c:pt idx="4295">
                  <c:v>99323.187833602016</c:v>
                </c:pt>
                <c:pt idx="4296">
                  <c:v>51657.443460610149</c:v>
                </c:pt>
                <c:pt idx="4297">
                  <c:v>51687.647080792325</c:v>
                </c:pt>
                <c:pt idx="4298">
                  <c:v>51687.647080792325</c:v>
                </c:pt>
                <c:pt idx="4299">
                  <c:v>51687.647080792325</c:v>
                </c:pt>
                <c:pt idx="4300">
                  <c:v>48752.981992582303</c:v>
                </c:pt>
                <c:pt idx="4301">
                  <c:v>48781.533393859703</c:v>
                </c:pt>
                <c:pt idx="4302">
                  <c:v>48781.533393859703</c:v>
                </c:pt>
                <c:pt idx="4303">
                  <c:v>48781.533393859703</c:v>
                </c:pt>
                <c:pt idx="4304">
                  <c:v>35782.823901281314</c:v>
                </c:pt>
                <c:pt idx="4305">
                  <c:v>35803.73762166049</c:v>
                </c:pt>
                <c:pt idx="4306">
                  <c:v>35803.73762166049</c:v>
                </c:pt>
                <c:pt idx="4307">
                  <c:v>35803.73762166049</c:v>
                </c:pt>
                <c:pt idx="4308">
                  <c:v>41144.377984827508</c:v>
                </c:pt>
                <c:pt idx="4309">
                  <c:v>41168.420648747626</c:v>
                </c:pt>
                <c:pt idx="4310">
                  <c:v>41168.420648747626</c:v>
                </c:pt>
                <c:pt idx="4311">
                  <c:v>39455.270306808125</c:v>
                </c:pt>
                <c:pt idx="4312">
                  <c:v>39478.363144816751</c:v>
                </c:pt>
                <c:pt idx="4313">
                  <c:v>39478.363144816751</c:v>
                </c:pt>
                <c:pt idx="4314">
                  <c:v>39478.363144816751</c:v>
                </c:pt>
                <c:pt idx="4315">
                  <c:v>31211.427465445915</c:v>
                </c:pt>
                <c:pt idx="4316">
                  <c:v>31229.625739613166</c:v>
                </c:pt>
                <c:pt idx="4317">
                  <c:v>31229.625739613166</c:v>
                </c:pt>
                <c:pt idx="4318">
                  <c:v>29785.559164597264</c:v>
                </c:pt>
                <c:pt idx="4319">
                  <c:v>29802.985614538873</c:v>
                </c:pt>
                <c:pt idx="4320">
                  <c:v>29802.985614538873</c:v>
                </c:pt>
                <c:pt idx="4321">
                  <c:v>29802.985614538873</c:v>
                </c:pt>
                <c:pt idx="4322">
                  <c:v>35677.321519243713</c:v>
                </c:pt>
                <c:pt idx="4323">
                  <c:v>35698.190955581798</c:v>
                </c:pt>
                <c:pt idx="4324">
                  <c:v>35698.190955581798</c:v>
                </c:pt>
                <c:pt idx="4325">
                  <c:v>35698.190955581798</c:v>
                </c:pt>
                <c:pt idx="4326">
                  <c:v>29106.775848488553</c:v>
                </c:pt>
                <c:pt idx="4327">
                  <c:v>29123.737061724769</c:v>
                </c:pt>
                <c:pt idx="4328">
                  <c:v>29123.737061724769</c:v>
                </c:pt>
                <c:pt idx="4329">
                  <c:v>31234.639204100171</c:v>
                </c:pt>
                <c:pt idx="4330">
                  <c:v>31252.869812528945</c:v>
                </c:pt>
                <c:pt idx="4331">
                  <c:v>31252.869812528945</c:v>
                </c:pt>
                <c:pt idx="4332">
                  <c:v>31252.869812528945</c:v>
                </c:pt>
                <c:pt idx="4333">
                  <c:v>35436.896376794713</c:v>
                </c:pt>
                <c:pt idx="4334">
                  <c:v>35457.538276118037</c:v>
                </c:pt>
                <c:pt idx="4335">
                  <c:v>35457.538276118037</c:v>
                </c:pt>
                <c:pt idx="4336">
                  <c:v>27359.236859899618</c:v>
                </c:pt>
                <c:pt idx="4337">
                  <c:v>27375.228191596769</c:v>
                </c:pt>
                <c:pt idx="4338">
                  <c:v>27375.228191596769</c:v>
                </c:pt>
                <c:pt idx="4339">
                  <c:v>27375.228191596769</c:v>
                </c:pt>
                <c:pt idx="4340">
                  <c:v>31187.045978366019</c:v>
                </c:pt>
                <c:pt idx="4341">
                  <c:v>31205.205286355682</c:v>
                </c:pt>
                <c:pt idx="4342">
                  <c:v>31205.205286355682</c:v>
                </c:pt>
                <c:pt idx="4343">
                  <c:v>24957.225067355521</c:v>
                </c:pt>
                <c:pt idx="4344">
                  <c:v>24971.806763954402</c:v>
                </c:pt>
                <c:pt idx="4345">
                  <c:v>24971.806763954402</c:v>
                </c:pt>
                <c:pt idx="4346">
                  <c:v>24971.806763954402</c:v>
                </c:pt>
                <c:pt idx="4347">
                  <c:v>38421.140294616605</c:v>
                </c:pt>
                <c:pt idx="4348">
                  <c:v>38443.543628583764</c:v>
                </c:pt>
                <c:pt idx="4349">
                  <c:v>38443.543628583764</c:v>
                </c:pt>
                <c:pt idx="4350">
                  <c:v>42861.453919946056</c:v>
                </c:pt>
                <c:pt idx="4351">
                  <c:v>42886.441540228217</c:v>
                </c:pt>
                <c:pt idx="4352">
                  <c:v>42886.441540228217</c:v>
                </c:pt>
                <c:pt idx="4353">
                  <c:v>42886.441540228217</c:v>
                </c:pt>
                <c:pt idx="4354">
                  <c:v>32455.238313557638</c:v>
                </c:pt>
                <c:pt idx="4355">
                  <c:v>32474.121366358981</c:v>
                </c:pt>
                <c:pt idx="4356">
                  <c:v>32474.121366358981</c:v>
                </c:pt>
                <c:pt idx="4357">
                  <c:v>32474.121366358981</c:v>
                </c:pt>
                <c:pt idx="4358">
                  <c:v>34166.029847412334</c:v>
                </c:pt>
                <c:pt idx="4359">
                  <c:v>34186.012450647439</c:v>
                </c:pt>
                <c:pt idx="4360">
                  <c:v>34186.012450647439</c:v>
                </c:pt>
                <c:pt idx="4361">
                  <c:v>43107.850309361231</c:v>
                </c:pt>
                <c:pt idx="4362">
                  <c:v>43132.965030972075</c:v>
                </c:pt>
                <c:pt idx="4363">
                  <c:v>43132.965030972075</c:v>
                </c:pt>
                <c:pt idx="4364">
                  <c:v>43132.965030972075</c:v>
                </c:pt>
                <c:pt idx="4365">
                  <c:v>34550.681342992713</c:v>
                </c:pt>
                <c:pt idx="4366">
                  <c:v>34570.80976570338</c:v>
                </c:pt>
                <c:pt idx="4367">
                  <c:v>34570.80976570338</c:v>
                </c:pt>
                <c:pt idx="4368">
                  <c:v>34570.80976570338</c:v>
                </c:pt>
                <c:pt idx="4369">
                  <c:v>33505.875701859841</c:v>
                </c:pt>
                <c:pt idx="4370">
                  <c:v>33525.425479899299</c:v>
                </c:pt>
                <c:pt idx="4371">
                  <c:v>33525.425479899299</c:v>
                </c:pt>
                <c:pt idx="4372">
                  <c:v>33525.425479899299</c:v>
                </c:pt>
                <c:pt idx="4373">
                  <c:v>41436.942360506844</c:v>
                </c:pt>
                <c:pt idx="4374">
                  <c:v>41461.027718685931</c:v>
                </c:pt>
                <c:pt idx="4375">
                  <c:v>41461.027718685931</c:v>
                </c:pt>
                <c:pt idx="4376">
                  <c:v>41189.575200420048</c:v>
                </c:pt>
                <c:pt idx="4377">
                  <c:v>41213.598882712264</c:v>
                </c:pt>
                <c:pt idx="4378">
                  <c:v>41213.598882712264</c:v>
                </c:pt>
                <c:pt idx="4379">
                  <c:v>41213.598882712264</c:v>
                </c:pt>
                <c:pt idx="4380">
                  <c:v>35902.287135830877</c:v>
                </c:pt>
                <c:pt idx="4381">
                  <c:v>35923.147359545474</c:v>
                </c:pt>
                <c:pt idx="4382">
                  <c:v>35923.147359545474</c:v>
                </c:pt>
                <c:pt idx="4383">
                  <c:v>29211.64812783384</c:v>
                </c:pt>
                <c:pt idx="4384">
                  <c:v>29228.6176182991</c:v>
                </c:pt>
                <c:pt idx="4385">
                  <c:v>29228.6176182991</c:v>
                </c:pt>
                <c:pt idx="4386">
                  <c:v>29228.6176182991</c:v>
                </c:pt>
                <c:pt idx="4387">
                  <c:v>44673.513419936207</c:v>
                </c:pt>
                <c:pt idx="4388">
                  <c:v>44699.459918758468</c:v>
                </c:pt>
                <c:pt idx="4389">
                  <c:v>44699.459918758468</c:v>
                </c:pt>
                <c:pt idx="4390">
                  <c:v>44699.459918758468</c:v>
                </c:pt>
                <c:pt idx="4391">
                  <c:v>37749.996155737106</c:v>
                </c:pt>
                <c:pt idx="4392">
                  <c:v>37771.91721285283</c:v>
                </c:pt>
                <c:pt idx="4393">
                  <c:v>37771.91721285283</c:v>
                </c:pt>
                <c:pt idx="4394">
                  <c:v>37771.91721285283</c:v>
                </c:pt>
                <c:pt idx="4395">
                  <c:v>40595.749612021064</c:v>
                </c:pt>
                <c:pt idx="4396">
                  <c:v>40619.446725798312</c:v>
                </c:pt>
                <c:pt idx="4397">
                  <c:v>40619.446725798312</c:v>
                </c:pt>
                <c:pt idx="4398">
                  <c:v>40619.446725798312</c:v>
                </c:pt>
                <c:pt idx="4399">
                  <c:v>37907.188563363976</c:v>
                </c:pt>
                <c:pt idx="4400">
                  <c:v>37929.19235918027</c:v>
                </c:pt>
                <c:pt idx="4401">
                  <c:v>37929.19235918027</c:v>
                </c:pt>
                <c:pt idx="4402">
                  <c:v>34058.974572028899</c:v>
                </c:pt>
                <c:pt idx="4403">
                  <c:v>34078.776605121711</c:v>
                </c:pt>
                <c:pt idx="4404">
                  <c:v>34078.776605121711</c:v>
                </c:pt>
                <c:pt idx="4405">
                  <c:v>34078.776605121711</c:v>
                </c:pt>
                <c:pt idx="4406">
                  <c:v>32781.157646718522</c:v>
                </c:pt>
                <c:pt idx="4407">
                  <c:v>32800.247523571183</c:v>
                </c:pt>
                <c:pt idx="4408">
                  <c:v>32800.247523571183</c:v>
                </c:pt>
                <c:pt idx="4409">
                  <c:v>28756.191800730852</c:v>
                </c:pt>
                <c:pt idx="4410">
                  <c:v>28772.934516999376</c:v>
                </c:pt>
                <c:pt idx="4411">
                  <c:v>28772.934516999376</c:v>
                </c:pt>
                <c:pt idx="4412">
                  <c:v>28772.934516999376</c:v>
                </c:pt>
                <c:pt idx="4413">
                  <c:v>37810.800308952981</c:v>
                </c:pt>
                <c:pt idx="4414">
                  <c:v>37832.731142884637</c:v>
                </c:pt>
                <c:pt idx="4415">
                  <c:v>37832.731142884637</c:v>
                </c:pt>
                <c:pt idx="4416">
                  <c:v>35104.754050937663</c:v>
                </c:pt>
                <c:pt idx="4417">
                  <c:v>35125.111401406997</c:v>
                </c:pt>
                <c:pt idx="4418">
                  <c:v>35125.111401406997</c:v>
                </c:pt>
                <c:pt idx="4419">
                  <c:v>35125.111401406997</c:v>
                </c:pt>
                <c:pt idx="4420">
                  <c:v>39975.635836776077</c:v>
                </c:pt>
                <c:pt idx="4421">
                  <c:v>39998.855342100265</c:v>
                </c:pt>
                <c:pt idx="4422">
                  <c:v>39998.855342100265</c:v>
                </c:pt>
                <c:pt idx="4423">
                  <c:v>39998.855342100265</c:v>
                </c:pt>
                <c:pt idx="4424">
                  <c:v>35604.156546982878</c:v>
                </c:pt>
                <c:pt idx="4425">
                  <c:v>35624.870309511738</c:v>
                </c:pt>
                <c:pt idx="4426">
                  <c:v>35624.870309511738</c:v>
                </c:pt>
                <c:pt idx="4427">
                  <c:v>35624.870309511738</c:v>
                </c:pt>
                <c:pt idx="4428">
                  <c:v>35898.095228513099</c:v>
                </c:pt>
                <c:pt idx="4429">
                  <c:v>35919.013647319545</c:v>
                </c:pt>
                <c:pt idx="4430">
                  <c:v>35919.013647319545</c:v>
                </c:pt>
                <c:pt idx="4431">
                  <c:v>35919.013647319545</c:v>
                </c:pt>
                <c:pt idx="4432">
                  <c:v>45921.60697904673</c:v>
                </c:pt>
                <c:pt idx="4433">
                  <c:v>45948.264638855544</c:v>
                </c:pt>
                <c:pt idx="4434">
                  <c:v>45948.264638855544</c:v>
                </c:pt>
                <c:pt idx="4435">
                  <c:v>45206.648546033997</c:v>
                </c:pt>
                <c:pt idx="4436">
                  <c:v>45232.933547904504</c:v>
                </c:pt>
                <c:pt idx="4437">
                  <c:v>45232.933547904504</c:v>
                </c:pt>
                <c:pt idx="4438">
                  <c:v>45232.933547904504</c:v>
                </c:pt>
                <c:pt idx="4439">
                  <c:v>46818.477269056879</c:v>
                </c:pt>
                <c:pt idx="4440">
                  <c:v>46845.595904367132</c:v>
                </c:pt>
                <c:pt idx="4441">
                  <c:v>46845.595904367132</c:v>
                </c:pt>
                <c:pt idx="4442">
                  <c:v>46845.595904367132</c:v>
                </c:pt>
                <c:pt idx="4443">
                  <c:v>39116.081125961056</c:v>
                </c:pt>
                <c:pt idx="4444">
                  <c:v>39138.774979405149</c:v>
                </c:pt>
                <c:pt idx="4445">
                  <c:v>39138.774979405149</c:v>
                </c:pt>
                <c:pt idx="4446">
                  <c:v>39138.774979405149</c:v>
                </c:pt>
                <c:pt idx="4447">
                  <c:v>29580.661138976804</c:v>
                </c:pt>
                <c:pt idx="4448">
                  <c:v>29597.788505793447</c:v>
                </c:pt>
                <c:pt idx="4449">
                  <c:v>29597.788505793447</c:v>
                </c:pt>
                <c:pt idx="4450">
                  <c:v>28770.588198998899</c:v>
                </c:pt>
                <c:pt idx="4451">
                  <c:v>28787.243314623625</c:v>
                </c:pt>
                <c:pt idx="4452">
                  <c:v>28787.243314623625</c:v>
                </c:pt>
                <c:pt idx="4453">
                  <c:v>28787.243314623625</c:v>
                </c:pt>
                <c:pt idx="4454">
                  <c:v>40184.382940151707</c:v>
                </c:pt>
                <c:pt idx="4455">
                  <c:v>40207.640943011284</c:v>
                </c:pt>
                <c:pt idx="4456">
                  <c:v>40207.640943011284</c:v>
                </c:pt>
                <c:pt idx="4457">
                  <c:v>40207.640943011284</c:v>
                </c:pt>
                <c:pt idx="4458">
                  <c:v>49609.232694955826</c:v>
                </c:pt>
                <c:pt idx="4459">
                  <c:v>49637.940094013822</c:v>
                </c:pt>
                <c:pt idx="4460">
                  <c:v>49637.940094013822</c:v>
                </c:pt>
                <c:pt idx="4461">
                  <c:v>49637.940094013822</c:v>
                </c:pt>
                <c:pt idx="4462">
                  <c:v>38986.029876335757</c:v>
                </c:pt>
                <c:pt idx="4463">
                  <c:v>39008.667330040109</c:v>
                </c:pt>
                <c:pt idx="4464">
                  <c:v>39008.667330040109</c:v>
                </c:pt>
                <c:pt idx="4465">
                  <c:v>36973.262008265439</c:v>
                </c:pt>
                <c:pt idx="4466">
                  <c:v>36994.726582675794</c:v>
                </c:pt>
                <c:pt idx="4467">
                  <c:v>36994.726582675794</c:v>
                </c:pt>
                <c:pt idx="4468">
                  <c:v>36994.726582675794</c:v>
                </c:pt>
                <c:pt idx="4469">
                  <c:v>46924.405630616398</c:v>
                </c:pt>
                <c:pt idx="4470">
                  <c:v>46951.543657570655</c:v>
                </c:pt>
                <c:pt idx="4471">
                  <c:v>46951.543657570655</c:v>
                </c:pt>
                <c:pt idx="4472">
                  <c:v>46951.543657570655</c:v>
                </c:pt>
                <c:pt idx="4473">
                  <c:v>37144.256026530886</c:v>
                </c:pt>
                <c:pt idx="4474">
                  <c:v>37165.733710060114</c:v>
                </c:pt>
                <c:pt idx="4475">
                  <c:v>37165.733710060114</c:v>
                </c:pt>
                <c:pt idx="4476">
                  <c:v>37165.733710060114</c:v>
                </c:pt>
                <c:pt idx="4477">
                  <c:v>40616.278268612354</c:v>
                </c:pt>
                <c:pt idx="4478">
                  <c:v>40639.801577277009</c:v>
                </c:pt>
                <c:pt idx="4479">
                  <c:v>40639.801577277009</c:v>
                </c:pt>
                <c:pt idx="4480">
                  <c:v>40639.801577277009</c:v>
                </c:pt>
                <c:pt idx="4481">
                  <c:v>41687.352037601704</c:v>
                </c:pt>
                <c:pt idx="4482">
                  <c:v>41711.447349497066</c:v>
                </c:pt>
                <c:pt idx="4483">
                  <c:v>41711.447349497066</c:v>
                </c:pt>
                <c:pt idx="4484">
                  <c:v>37879.998081999627</c:v>
                </c:pt>
                <c:pt idx="4485">
                  <c:v>37901.888523698974</c:v>
                </c:pt>
                <c:pt idx="4486">
                  <c:v>37901.888523698974</c:v>
                </c:pt>
                <c:pt idx="4487">
                  <c:v>25813.010689115217</c:v>
                </c:pt>
                <c:pt idx="4488">
                  <c:v>25827.924876235993</c:v>
                </c:pt>
                <c:pt idx="4489">
                  <c:v>25827.924876235993</c:v>
                </c:pt>
                <c:pt idx="4490">
                  <c:v>25827.924876235993</c:v>
                </c:pt>
                <c:pt idx="4491">
                  <c:v>29835.682458205119</c:v>
                </c:pt>
                <c:pt idx="4492">
                  <c:v>29852.998211761238</c:v>
                </c:pt>
                <c:pt idx="4493">
                  <c:v>29852.998211761238</c:v>
                </c:pt>
                <c:pt idx="4494">
                  <c:v>29852.998211761238</c:v>
                </c:pt>
                <c:pt idx="4495">
                  <c:v>44658.843931570889</c:v>
                </c:pt>
                <c:pt idx="4496">
                  <c:v>44684.749810145084</c:v>
                </c:pt>
                <c:pt idx="4497">
                  <c:v>44684.749810145084</c:v>
                </c:pt>
                <c:pt idx="4498">
                  <c:v>44684.749810145084</c:v>
                </c:pt>
                <c:pt idx="4499">
                  <c:v>46461.008958879051</c:v>
                </c:pt>
                <c:pt idx="4500">
                  <c:v>46487.886167216217</c:v>
                </c:pt>
                <c:pt idx="4501">
                  <c:v>46487.886167216217</c:v>
                </c:pt>
                <c:pt idx="4502">
                  <c:v>46487.886167216217</c:v>
                </c:pt>
                <c:pt idx="4503">
                  <c:v>39591.567646891948</c:v>
                </c:pt>
                <c:pt idx="4504">
                  <c:v>39614.466539600406</c:v>
                </c:pt>
                <c:pt idx="4505">
                  <c:v>39614.466539600406</c:v>
                </c:pt>
                <c:pt idx="4506">
                  <c:v>41063.666818388207</c:v>
                </c:pt>
                <c:pt idx="4507">
                  <c:v>41087.412562902799</c:v>
                </c:pt>
                <c:pt idx="4508">
                  <c:v>41087.412562902799</c:v>
                </c:pt>
                <c:pt idx="4509">
                  <c:v>41087.412562902799</c:v>
                </c:pt>
                <c:pt idx="4510">
                  <c:v>43006.461157611833</c:v>
                </c:pt>
                <c:pt idx="4511">
                  <c:v>43031.32556233518</c:v>
                </c:pt>
                <c:pt idx="4512">
                  <c:v>43031.32556233518</c:v>
                </c:pt>
                <c:pt idx="4513">
                  <c:v>43031.32556233518</c:v>
                </c:pt>
                <c:pt idx="4514">
                  <c:v>40586.868457102246</c:v>
                </c:pt>
                <c:pt idx="4515">
                  <c:v>40610.371873722921</c:v>
                </c:pt>
                <c:pt idx="4516">
                  <c:v>40610.371873722921</c:v>
                </c:pt>
                <c:pt idx="4517">
                  <c:v>25873.341285203373</c:v>
                </c:pt>
                <c:pt idx="4518">
                  <c:v>25888.267275639013</c:v>
                </c:pt>
                <c:pt idx="4519">
                  <c:v>25888.267275639013</c:v>
                </c:pt>
                <c:pt idx="4520">
                  <c:v>25888.267275639013</c:v>
                </c:pt>
                <c:pt idx="4521">
                  <c:v>39430.467629076666</c:v>
                </c:pt>
                <c:pt idx="4522">
                  <c:v>39453.251382371796</c:v>
                </c:pt>
                <c:pt idx="4523">
                  <c:v>39453.251382371796</c:v>
                </c:pt>
                <c:pt idx="4524">
                  <c:v>39453.251382371796</c:v>
                </c:pt>
                <c:pt idx="4525">
                  <c:v>42636.263570074349</c:v>
                </c:pt>
                <c:pt idx="4526">
                  <c:v>42660.939505469432</c:v>
                </c:pt>
                <c:pt idx="4527">
                  <c:v>42660.939505469432</c:v>
                </c:pt>
                <c:pt idx="4528">
                  <c:v>42660.939505469432</c:v>
                </c:pt>
                <c:pt idx="4529">
                  <c:v>57437.67282993174</c:v>
                </c:pt>
                <c:pt idx="4530">
                  <c:v>57471.028746257667</c:v>
                </c:pt>
                <c:pt idx="4531">
                  <c:v>57471.028746257667</c:v>
                </c:pt>
                <c:pt idx="4532">
                  <c:v>57471.028746257667</c:v>
                </c:pt>
                <c:pt idx="4533">
                  <c:v>36319.941354864328</c:v>
                </c:pt>
                <c:pt idx="4534">
                  <c:v>36340.877696620089</c:v>
                </c:pt>
                <c:pt idx="4535">
                  <c:v>36340.877696620089</c:v>
                </c:pt>
                <c:pt idx="4536">
                  <c:v>36340.877696620089</c:v>
                </c:pt>
                <c:pt idx="4537">
                  <c:v>52143.548155229328</c:v>
                </c:pt>
                <c:pt idx="4538">
                  <c:v>52173.65456748748</c:v>
                </c:pt>
                <c:pt idx="4539">
                  <c:v>52173.65456748748</c:v>
                </c:pt>
                <c:pt idx="4540">
                  <c:v>52173.65456748748</c:v>
                </c:pt>
                <c:pt idx="4541">
                  <c:v>41081.428456100286</c:v>
                </c:pt>
                <c:pt idx="4542">
                  <c:v>41105.100414033841</c:v>
                </c:pt>
                <c:pt idx="4543">
                  <c:v>41105.100414033841</c:v>
                </c:pt>
                <c:pt idx="4544">
                  <c:v>38190.305203353812</c:v>
                </c:pt>
                <c:pt idx="4545">
                  <c:v>38212.426609194321</c:v>
                </c:pt>
                <c:pt idx="4546">
                  <c:v>38212.426609194321</c:v>
                </c:pt>
                <c:pt idx="4547">
                  <c:v>38212.426609194321</c:v>
                </c:pt>
                <c:pt idx="4548">
                  <c:v>37489.034869702642</c:v>
                </c:pt>
                <c:pt idx="4549">
                  <c:v>37510.667625846414</c:v>
                </c:pt>
                <c:pt idx="4550">
                  <c:v>37510.667625846414</c:v>
                </c:pt>
                <c:pt idx="4551">
                  <c:v>37510.667625846414</c:v>
                </c:pt>
                <c:pt idx="4552">
                  <c:v>35370.133891328769</c:v>
                </c:pt>
                <c:pt idx="4553">
                  <c:v>35390.503119197638</c:v>
                </c:pt>
                <c:pt idx="4554">
                  <c:v>35390.503119197638</c:v>
                </c:pt>
                <c:pt idx="4555">
                  <c:v>39680.71736105431</c:v>
                </c:pt>
                <c:pt idx="4556">
                  <c:v>39703.564615448035</c:v>
                </c:pt>
                <c:pt idx="4557">
                  <c:v>39703.564615448035</c:v>
                </c:pt>
                <c:pt idx="4558">
                  <c:v>39703.564615448035</c:v>
                </c:pt>
                <c:pt idx="4559">
                  <c:v>36547.032354673102</c:v>
                </c:pt>
                <c:pt idx="4560">
                  <c:v>36568.147509235183</c:v>
                </c:pt>
                <c:pt idx="4561">
                  <c:v>36568.147509235183</c:v>
                </c:pt>
                <c:pt idx="4562">
                  <c:v>36568.147509235183</c:v>
                </c:pt>
                <c:pt idx="4563">
                  <c:v>50318.275284786687</c:v>
                </c:pt>
                <c:pt idx="4564">
                  <c:v>50347.288741820557</c:v>
                </c:pt>
                <c:pt idx="4565">
                  <c:v>50347.288741820557</c:v>
                </c:pt>
                <c:pt idx="4566">
                  <c:v>50347.288741820557</c:v>
                </c:pt>
                <c:pt idx="4567">
                  <c:v>38710.833705688325</c:v>
                </c:pt>
                <c:pt idx="4568">
                  <c:v>38733.190399468709</c:v>
                </c:pt>
                <c:pt idx="4569">
                  <c:v>38733.190399468709</c:v>
                </c:pt>
                <c:pt idx="4570">
                  <c:v>38733.190399468709</c:v>
                </c:pt>
                <c:pt idx="4571">
                  <c:v>44175.409026929534</c:v>
                </c:pt>
                <c:pt idx="4572">
                  <c:v>44200.916770062839</c:v>
                </c:pt>
                <c:pt idx="4573">
                  <c:v>44200.916770062839</c:v>
                </c:pt>
                <c:pt idx="4574">
                  <c:v>44200.916770062839</c:v>
                </c:pt>
                <c:pt idx="4575">
                  <c:v>46387.312190269447</c:v>
                </c:pt>
                <c:pt idx="4576">
                  <c:v>46413.995278602677</c:v>
                </c:pt>
                <c:pt idx="4577">
                  <c:v>46413.995278602677</c:v>
                </c:pt>
                <c:pt idx="4578">
                  <c:v>38087.143277692878</c:v>
                </c:pt>
                <c:pt idx="4579">
                  <c:v>38109.047710920226</c:v>
                </c:pt>
                <c:pt idx="4580">
                  <c:v>38109.047710920226</c:v>
                </c:pt>
                <c:pt idx="4581">
                  <c:v>38109.047710920226</c:v>
                </c:pt>
                <c:pt idx="4582">
                  <c:v>40427.041266768516</c:v>
                </c:pt>
                <c:pt idx="4583">
                  <c:v>40450.371190486781</c:v>
                </c:pt>
                <c:pt idx="4584">
                  <c:v>40450.371190486781</c:v>
                </c:pt>
                <c:pt idx="4585">
                  <c:v>40450.371190486781</c:v>
                </c:pt>
                <c:pt idx="4586">
                  <c:v>32756.358045318775</c:v>
                </c:pt>
                <c:pt idx="4587">
                  <c:v>32775.189438373905</c:v>
                </c:pt>
                <c:pt idx="4588">
                  <c:v>32775.189438373905</c:v>
                </c:pt>
                <c:pt idx="4589">
                  <c:v>36963.122459384474</c:v>
                </c:pt>
                <c:pt idx="4590">
                  <c:v>36984.445211685903</c:v>
                </c:pt>
                <c:pt idx="4591">
                  <c:v>36984.445211685903</c:v>
                </c:pt>
                <c:pt idx="4592">
                  <c:v>36984.445211685903</c:v>
                </c:pt>
                <c:pt idx="4593">
                  <c:v>32122.52102963184</c:v>
                </c:pt>
                <c:pt idx="4594">
                  <c:v>32141.047843189914</c:v>
                </c:pt>
                <c:pt idx="4595">
                  <c:v>32141.047843189914</c:v>
                </c:pt>
                <c:pt idx="4596">
                  <c:v>32141.047843189914</c:v>
                </c:pt>
                <c:pt idx="4597">
                  <c:v>38286.246367647327</c:v>
                </c:pt>
                <c:pt idx="4598">
                  <c:v>38308.244176530134</c:v>
                </c:pt>
                <c:pt idx="4599">
                  <c:v>38308.244176530134</c:v>
                </c:pt>
                <c:pt idx="4600">
                  <c:v>40662.800968484138</c:v>
                </c:pt>
                <c:pt idx="4601">
                  <c:v>40686.202105611628</c:v>
                </c:pt>
                <c:pt idx="4602">
                  <c:v>40686.202105611628</c:v>
                </c:pt>
                <c:pt idx="4603">
                  <c:v>40686.202105611628</c:v>
                </c:pt>
                <c:pt idx="4604">
                  <c:v>38866.834156256482</c:v>
                </c:pt>
                <c:pt idx="4605">
                  <c:v>38889.156990309268</c:v>
                </c:pt>
                <c:pt idx="4606">
                  <c:v>38889.156990309268</c:v>
                </c:pt>
                <c:pt idx="4607">
                  <c:v>38889.156990309268</c:v>
                </c:pt>
                <c:pt idx="4608">
                  <c:v>45004.585063595805</c:v>
                </c:pt>
                <c:pt idx="4609">
                  <c:v>45030.568593240954</c:v>
                </c:pt>
                <c:pt idx="4610">
                  <c:v>45030.568593240954</c:v>
                </c:pt>
                <c:pt idx="4611">
                  <c:v>45030.568593240954</c:v>
                </c:pt>
                <c:pt idx="4612">
                  <c:v>56985.368285936478</c:v>
                </c:pt>
                <c:pt idx="4613">
                  <c:v>57018.677589866944</c:v>
                </c:pt>
                <c:pt idx="4614">
                  <c:v>57018.677589866944</c:v>
                </c:pt>
                <c:pt idx="4615">
                  <c:v>57018.677589866944</c:v>
                </c:pt>
                <c:pt idx="4616">
                  <c:v>49968.259175563791</c:v>
                </c:pt>
                <c:pt idx="4617">
                  <c:v>49996.941415487672</c:v>
                </c:pt>
                <c:pt idx="4618">
                  <c:v>49996.941415487672</c:v>
                </c:pt>
                <c:pt idx="4619">
                  <c:v>49996.941415487672</c:v>
                </c:pt>
                <c:pt idx="4620">
                  <c:v>41544.462685069753</c:v>
                </c:pt>
                <c:pt idx="4621">
                  <c:v>41568.305026494432</c:v>
                </c:pt>
                <c:pt idx="4622">
                  <c:v>41568.305026494432</c:v>
                </c:pt>
                <c:pt idx="4623">
                  <c:v>41568.305026494432</c:v>
                </c:pt>
                <c:pt idx="4624">
                  <c:v>43943.540213895976</c:v>
                </c:pt>
                <c:pt idx="4625">
                  <c:v>43968.75456093048</c:v>
                </c:pt>
                <c:pt idx="4626">
                  <c:v>43968.75456093048</c:v>
                </c:pt>
                <c:pt idx="4627">
                  <c:v>43968.75456093048</c:v>
                </c:pt>
                <c:pt idx="4628">
                  <c:v>49445.953345073242</c:v>
                </c:pt>
                <c:pt idx="4629">
                  <c:v>49474.422289843445</c:v>
                </c:pt>
                <c:pt idx="4630">
                  <c:v>49474.422289843445</c:v>
                </c:pt>
                <c:pt idx="4631">
                  <c:v>28177.993702974858</c:v>
                </c:pt>
                <c:pt idx="4632">
                  <c:v>28194.185034208684</c:v>
                </c:pt>
                <c:pt idx="4633">
                  <c:v>28194.185034208684</c:v>
                </c:pt>
                <c:pt idx="4634">
                  <c:v>28194.185034208684</c:v>
                </c:pt>
                <c:pt idx="4635">
                  <c:v>48399.608845411829</c:v>
                </c:pt>
                <c:pt idx="4636">
                  <c:v>48427.414374689557</c:v>
                </c:pt>
                <c:pt idx="4637">
                  <c:v>48427.414374689557</c:v>
                </c:pt>
                <c:pt idx="4638">
                  <c:v>48427.414374689557</c:v>
                </c:pt>
                <c:pt idx="4639">
                  <c:v>49847.293112049883</c:v>
                </c:pt>
                <c:pt idx="4640">
                  <c:v>49875.924851593853</c:v>
                </c:pt>
                <c:pt idx="4641">
                  <c:v>49875.924851593853</c:v>
                </c:pt>
                <c:pt idx="4642">
                  <c:v>49875.924851593853</c:v>
                </c:pt>
                <c:pt idx="4643">
                  <c:v>45138.816988204497</c:v>
                </c:pt>
                <c:pt idx="4644">
                  <c:v>45164.73926744338</c:v>
                </c:pt>
                <c:pt idx="4645">
                  <c:v>45164.73926744338</c:v>
                </c:pt>
                <c:pt idx="4646">
                  <c:v>45164.73926744338</c:v>
                </c:pt>
                <c:pt idx="4647">
                  <c:v>47129.949870068929</c:v>
                </c:pt>
                <c:pt idx="4648">
                  <c:v>47157.05937869777</c:v>
                </c:pt>
                <c:pt idx="4649">
                  <c:v>47157.05937869777</c:v>
                </c:pt>
                <c:pt idx="4650">
                  <c:v>47157.05937869777</c:v>
                </c:pt>
                <c:pt idx="4651">
                  <c:v>45066.817879617694</c:v>
                </c:pt>
                <c:pt idx="4652">
                  <c:v>45092.688897528024</c:v>
                </c:pt>
                <c:pt idx="4653">
                  <c:v>45092.688897528024</c:v>
                </c:pt>
                <c:pt idx="4654">
                  <c:v>45092.688897528024</c:v>
                </c:pt>
                <c:pt idx="4655">
                  <c:v>42745.759955113295</c:v>
                </c:pt>
                <c:pt idx="4656">
                  <c:v>42770.249480345439</c:v>
                </c:pt>
                <c:pt idx="4657">
                  <c:v>42770.249480345439</c:v>
                </c:pt>
                <c:pt idx="4658">
                  <c:v>42770.249480345439</c:v>
                </c:pt>
                <c:pt idx="4659">
                  <c:v>48592.385833207583</c:v>
                </c:pt>
                <c:pt idx="4660">
                  <c:v>48620.270073742999</c:v>
                </c:pt>
                <c:pt idx="4661">
                  <c:v>48620.270073742999</c:v>
                </c:pt>
                <c:pt idx="4662">
                  <c:v>48620.270073742999</c:v>
                </c:pt>
                <c:pt idx="4663">
                  <c:v>40754.088078971581</c:v>
                </c:pt>
                <c:pt idx="4664">
                  <c:v>40777.512210439898</c:v>
                </c:pt>
                <c:pt idx="4665">
                  <c:v>40777.512210439898</c:v>
                </c:pt>
                <c:pt idx="4666">
                  <c:v>40777.512210439898</c:v>
                </c:pt>
                <c:pt idx="4667">
                  <c:v>61880.782954671384</c:v>
                </c:pt>
                <c:pt idx="4668">
                  <c:v>61916.279013498177</c:v>
                </c:pt>
                <c:pt idx="4669">
                  <c:v>61916.279013498177</c:v>
                </c:pt>
                <c:pt idx="4670">
                  <c:v>61916.279013498177</c:v>
                </c:pt>
                <c:pt idx="4671">
                  <c:v>50725.919684276887</c:v>
                </c:pt>
                <c:pt idx="4672">
                  <c:v>50755.064144522468</c:v>
                </c:pt>
                <c:pt idx="4673">
                  <c:v>50755.064144522468</c:v>
                </c:pt>
                <c:pt idx="4674">
                  <c:v>50755.064144522468</c:v>
                </c:pt>
                <c:pt idx="4675">
                  <c:v>53604.846675196211</c:v>
                </c:pt>
                <c:pt idx="4676">
                  <c:v>53635.583726018071</c:v>
                </c:pt>
                <c:pt idx="4677">
                  <c:v>53635.583726018071</c:v>
                </c:pt>
                <c:pt idx="4678">
                  <c:v>53635.583726018071</c:v>
                </c:pt>
                <c:pt idx="4679">
                  <c:v>34340.82256191982</c:v>
                </c:pt>
                <c:pt idx="4680">
                  <c:v>34360.509847009052</c:v>
                </c:pt>
                <c:pt idx="4681">
                  <c:v>34360.509847009052</c:v>
                </c:pt>
                <c:pt idx="4682">
                  <c:v>43303.220176570576</c:v>
                </c:pt>
                <c:pt idx="4683">
                  <c:v>43328.040780559619</c:v>
                </c:pt>
                <c:pt idx="4684">
                  <c:v>43328.040780559619</c:v>
                </c:pt>
                <c:pt idx="4685">
                  <c:v>43328.040780559619</c:v>
                </c:pt>
                <c:pt idx="4686">
                  <c:v>39385.993854497283</c:v>
                </c:pt>
                <c:pt idx="4687">
                  <c:v>39408.564864462904</c:v>
                </c:pt>
                <c:pt idx="4688">
                  <c:v>39408.564864462904</c:v>
                </c:pt>
                <c:pt idx="4689">
                  <c:v>39408.564864462904</c:v>
                </c:pt>
                <c:pt idx="4690">
                  <c:v>39067.108527763347</c:v>
                </c:pt>
                <c:pt idx="4691">
                  <c:v>39089.492517600338</c:v>
                </c:pt>
                <c:pt idx="4692">
                  <c:v>39089.492517600338</c:v>
                </c:pt>
                <c:pt idx="4693">
                  <c:v>39089.492517600338</c:v>
                </c:pt>
                <c:pt idx="4694">
                  <c:v>42383.42704550131</c:v>
                </c:pt>
                <c:pt idx="4695">
                  <c:v>42407.706524551315</c:v>
                </c:pt>
                <c:pt idx="4696">
                  <c:v>42407.706524551315</c:v>
                </c:pt>
                <c:pt idx="4697">
                  <c:v>42407.706524551315</c:v>
                </c:pt>
                <c:pt idx="4698">
                  <c:v>48180.575556407945</c:v>
                </c:pt>
                <c:pt idx="4699">
                  <c:v>48208.12077056343</c:v>
                </c:pt>
                <c:pt idx="4700">
                  <c:v>48208.12077056343</c:v>
                </c:pt>
                <c:pt idx="4701">
                  <c:v>48208.12077056343</c:v>
                </c:pt>
                <c:pt idx="4702">
                  <c:v>44754.317695711434</c:v>
                </c:pt>
                <c:pt idx="4703">
                  <c:v>44779.945568414281</c:v>
                </c:pt>
                <c:pt idx="4704">
                  <c:v>44779.945568414281</c:v>
                </c:pt>
                <c:pt idx="4705">
                  <c:v>33782.384021460115</c:v>
                </c:pt>
                <c:pt idx="4706">
                  <c:v>33801.690311185768</c:v>
                </c:pt>
                <c:pt idx="4707">
                  <c:v>33801.690311185768</c:v>
                </c:pt>
                <c:pt idx="4708">
                  <c:v>33801.690311185768</c:v>
                </c:pt>
                <c:pt idx="4709">
                  <c:v>32353.144903143417</c:v>
                </c:pt>
                <c:pt idx="4710">
                  <c:v>32371.697866659335</c:v>
                </c:pt>
                <c:pt idx="4711">
                  <c:v>32371.697866659335</c:v>
                </c:pt>
                <c:pt idx="4712">
                  <c:v>33359.064939132215</c:v>
                </c:pt>
                <c:pt idx="4713">
                  <c:v>33378.156562824603</c:v>
                </c:pt>
                <c:pt idx="4714">
                  <c:v>33378.156562824603</c:v>
                </c:pt>
                <c:pt idx="4715">
                  <c:v>33378.156562824603</c:v>
                </c:pt>
                <c:pt idx="4716">
                  <c:v>38916.577172929385</c:v>
                </c:pt>
                <c:pt idx="4717">
                  <c:v>38938.885426573324</c:v>
                </c:pt>
                <c:pt idx="4718">
                  <c:v>38938.885426573324</c:v>
                </c:pt>
                <c:pt idx="4719">
                  <c:v>39420.180008634139</c:v>
                </c:pt>
                <c:pt idx="4720">
                  <c:v>39442.691049616216</c:v>
                </c:pt>
                <c:pt idx="4721">
                  <c:v>39442.691049616216</c:v>
                </c:pt>
                <c:pt idx="4722">
                  <c:v>39442.691049616216</c:v>
                </c:pt>
                <c:pt idx="4723">
                  <c:v>46812.977951991568</c:v>
                </c:pt>
                <c:pt idx="4724">
                  <c:v>46839.705590203557</c:v>
                </c:pt>
                <c:pt idx="4725">
                  <c:v>46839.705590203557</c:v>
                </c:pt>
                <c:pt idx="4726">
                  <c:v>46839.705590203557</c:v>
                </c:pt>
                <c:pt idx="4727">
                  <c:v>31467.416374523847</c:v>
                </c:pt>
                <c:pt idx="4728">
                  <c:v>31485.411669086181</c:v>
                </c:pt>
                <c:pt idx="4729">
                  <c:v>31485.411669086181</c:v>
                </c:pt>
                <c:pt idx="4730">
                  <c:v>31485.411669086181</c:v>
                </c:pt>
                <c:pt idx="4731">
                  <c:v>49902.873153462177</c:v>
                </c:pt>
                <c:pt idx="4732">
                  <c:v>49931.35410153251</c:v>
                </c:pt>
                <c:pt idx="4733">
                  <c:v>49931.35410153251</c:v>
                </c:pt>
                <c:pt idx="4734">
                  <c:v>49931.35410153251</c:v>
                </c:pt>
                <c:pt idx="4735">
                  <c:v>38887.021891747165</c:v>
                </c:pt>
                <c:pt idx="4736">
                  <c:v>38909.372393366721</c:v>
                </c:pt>
                <c:pt idx="4737">
                  <c:v>38909.372393366721</c:v>
                </c:pt>
                <c:pt idx="4738">
                  <c:v>38909.372393366721</c:v>
                </c:pt>
                <c:pt idx="4739">
                  <c:v>49695.418899795535</c:v>
                </c:pt>
                <c:pt idx="4740">
                  <c:v>49723.770621501542</c:v>
                </c:pt>
                <c:pt idx="4741">
                  <c:v>49723.770621501542</c:v>
                </c:pt>
                <c:pt idx="4742">
                  <c:v>44741.473156066939</c:v>
                </c:pt>
                <c:pt idx="4743">
                  <c:v>44767.224959247047</c:v>
                </c:pt>
                <c:pt idx="4744">
                  <c:v>44767.224959247047</c:v>
                </c:pt>
                <c:pt idx="4745">
                  <c:v>44767.224959247047</c:v>
                </c:pt>
                <c:pt idx="4746">
                  <c:v>30470.964138029714</c:v>
                </c:pt>
                <c:pt idx="4747">
                  <c:v>30488.404454756201</c:v>
                </c:pt>
                <c:pt idx="4748">
                  <c:v>30488.404454756201</c:v>
                </c:pt>
                <c:pt idx="4749">
                  <c:v>27969.445988422969</c:v>
                </c:pt>
                <c:pt idx="4750">
                  <c:v>27985.393693671267</c:v>
                </c:pt>
                <c:pt idx="4751">
                  <c:v>27985.393693671267</c:v>
                </c:pt>
                <c:pt idx="4752">
                  <c:v>29371.651677680966</c:v>
                </c:pt>
                <c:pt idx="4753">
                  <c:v>29388.426053691757</c:v>
                </c:pt>
                <c:pt idx="4754">
                  <c:v>29388.426053691757</c:v>
                </c:pt>
                <c:pt idx="4755">
                  <c:v>29388.426053691757</c:v>
                </c:pt>
                <c:pt idx="4756">
                  <c:v>32651.232870439253</c:v>
                </c:pt>
                <c:pt idx="4757">
                  <c:v>32669.977852500273</c:v>
                </c:pt>
                <c:pt idx="4758">
                  <c:v>32669.977852500273</c:v>
                </c:pt>
                <c:pt idx="4759">
                  <c:v>32669.977852500273</c:v>
                </c:pt>
                <c:pt idx="4760">
                  <c:v>41901.141830468601</c:v>
                </c:pt>
                <c:pt idx="4761">
                  <c:v>41925.062762279165</c:v>
                </c:pt>
                <c:pt idx="4762">
                  <c:v>41925.062762279165</c:v>
                </c:pt>
                <c:pt idx="4763">
                  <c:v>41925.062762279165</c:v>
                </c:pt>
                <c:pt idx="4764">
                  <c:v>41203.505348569044</c:v>
                </c:pt>
                <c:pt idx="4765">
                  <c:v>41227.066067906446</c:v>
                </c:pt>
                <c:pt idx="4766">
                  <c:v>41227.066067906446</c:v>
                </c:pt>
                <c:pt idx="4767">
                  <c:v>39989.277736516728</c:v>
                </c:pt>
                <c:pt idx="4768">
                  <c:v>40012.098511455268</c:v>
                </c:pt>
                <c:pt idx="4769">
                  <c:v>40012.098511455268</c:v>
                </c:pt>
                <c:pt idx="4770">
                  <c:v>40012.098511455268</c:v>
                </c:pt>
                <c:pt idx="4771">
                  <c:v>50809.648500152005</c:v>
                </c:pt>
                <c:pt idx="4772">
                  <c:v>50838.586213471826</c:v>
                </c:pt>
                <c:pt idx="4773">
                  <c:v>50838.586213471826</c:v>
                </c:pt>
                <c:pt idx="4774">
                  <c:v>50838.586213471826</c:v>
                </c:pt>
                <c:pt idx="4775">
                  <c:v>41578.643212579263</c:v>
                </c:pt>
                <c:pt idx="4776">
                  <c:v>41602.319079621833</c:v>
                </c:pt>
                <c:pt idx="4777">
                  <c:v>41602.319079621833</c:v>
                </c:pt>
                <c:pt idx="4778">
                  <c:v>41602.319079621833</c:v>
                </c:pt>
                <c:pt idx="4779">
                  <c:v>41574.77720886661</c:v>
                </c:pt>
                <c:pt idx="4780">
                  <c:v>41598.532156121146</c:v>
                </c:pt>
                <c:pt idx="4781">
                  <c:v>41598.532156121146</c:v>
                </c:pt>
                <c:pt idx="4782">
                  <c:v>41598.532156121146</c:v>
                </c:pt>
                <c:pt idx="4783">
                  <c:v>44906.349249638159</c:v>
                </c:pt>
                <c:pt idx="4784">
                  <c:v>44931.910270592976</c:v>
                </c:pt>
                <c:pt idx="4785">
                  <c:v>44931.910270592976</c:v>
                </c:pt>
                <c:pt idx="4786">
                  <c:v>41436.104424244128</c:v>
                </c:pt>
                <c:pt idx="4787">
                  <c:v>41459.728410156793</c:v>
                </c:pt>
                <c:pt idx="4788">
                  <c:v>41459.728410156793</c:v>
                </c:pt>
                <c:pt idx="4789">
                  <c:v>41459.728410156793</c:v>
                </c:pt>
                <c:pt idx="4790">
                  <c:v>44879.360053986922</c:v>
                </c:pt>
                <c:pt idx="4791">
                  <c:v>44904.942283132528</c:v>
                </c:pt>
                <c:pt idx="4792">
                  <c:v>44904.942283132528</c:v>
                </c:pt>
                <c:pt idx="4793">
                  <c:v>44904.942283132528</c:v>
                </c:pt>
                <c:pt idx="4794">
                  <c:v>47236.472701960512</c:v>
                </c:pt>
                <c:pt idx="4795">
                  <c:v>47263.393422381443</c:v>
                </c:pt>
                <c:pt idx="4796">
                  <c:v>47263.393422381443</c:v>
                </c:pt>
                <c:pt idx="4797">
                  <c:v>47263.393422381443</c:v>
                </c:pt>
                <c:pt idx="4798">
                  <c:v>47945.496193137071</c:v>
                </c:pt>
                <c:pt idx="4799">
                  <c:v>47972.914629869047</c:v>
                </c:pt>
                <c:pt idx="4800">
                  <c:v>47972.914629869047</c:v>
                </c:pt>
                <c:pt idx="4801">
                  <c:v>47972.914629869047</c:v>
                </c:pt>
                <c:pt idx="4802">
                  <c:v>47972.914629869047</c:v>
                </c:pt>
                <c:pt idx="4803">
                  <c:v>68851.385243117766</c:v>
                </c:pt>
                <c:pt idx="4804">
                  <c:v>68890.538728074855</c:v>
                </c:pt>
                <c:pt idx="4805">
                  <c:v>68890.538728074855</c:v>
                </c:pt>
                <c:pt idx="4806">
                  <c:v>68890.538728074855</c:v>
                </c:pt>
                <c:pt idx="4807">
                  <c:v>46421.838040761293</c:v>
                </c:pt>
                <c:pt idx="4808">
                  <c:v>46448.42288182742</c:v>
                </c:pt>
                <c:pt idx="4809">
                  <c:v>46448.42288182742</c:v>
                </c:pt>
                <c:pt idx="4810">
                  <c:v>46448.42288182742</c:v>
                </c:pt>
                <c:pt idx="4811">
                  <c:v>52637.017430208049</c:v>
                </c:pt>
                <c:pt idx="4812">
                  <c:v>52666.938960641142</c:v>
                </c:pt>
                <c:pt idx="4813">
                  <c:v>52666.938960641142</c:v>
                </c:pt>
                <c:pt idx="4814">
                  <c:v>34020.326192097447</c:v>
                </c:pt>
                <c:pt idx="4815">
                  <c:v>34039.696428560157</c:v>
                </c:pt>
                <c:pt idx="4816">
                  <c:v>34039.696428560157</c:v>
                </c:pt>
                <c:pt idx="4817">
                  <c:v>34039.696428560157</c:v>
                </c:pt>
                <c:pt idx="4818">
                  <c:v>41933.774787072754</c:v>
                </c:pt>
                <c:pt idx="4819">
                  <c:v>41957.689367876366</c:v>
                </c:pt>
                <c:pt idx="4820">
                  <c:v>41957.689367876366</c:v>
                </c:pt>
                <c:pt idx="4821">
                  <c:v>41957.689367876366</c:v>
                </c:pt>
                <c:pt idx="4822">
                  <c:v>42210.550362480062</c:v>
                </c:pt>
                <c:pt idx="4823">
                  <c:v>42234.574759477175</c:v>
                </c:pt>
                <c:pt idx="4824">
                  <c:v>42234.574759477175</c:v>
                </c:pt>
                <c:pt idx="4825">
                  <c:v>42234.574759477175</c:v>
                </c:pt>
                <c:pt idx="4826">
                  <c:v>48783.345510340303</c:v>
                </c:pt>
                <c:pt idx="4827">
                  <c:v>48811.206005144915</c:v>
                </c:pt>
                <c:pt idx="4828">
                  <c:v>48811.206005144915</c:v>
                </c:pt>
                <c:pt idx="4829">
                  <c:v>48811.206005144915</c:v>
                </c:pt>
                <c:pt idx="4830">
                  <c:v>61053.729725433644</c:v>
                </c:pt>
                <c:pt idx="4831">
                  <c:v>61088.465631101863</c:v>
                </c:pt>
                <c:pt idx="4832">
                  <c:v>61088.465631101863</c:v>
                </c:pt>
                <c:pt idx="4833">
                  <c:v>61088.465631101863</c:v>
                </c:pt>
                <c:pt idx="4834">
                  <c:v>55607.702341265212</c:v>
                </c:pt>
                <c:pt idx="4835">
                  <c:v>55639.3337856125</c:v>
                </c:pt>
                <c:pt idx="4836">
                  <c:v>55639.3337856125</c:v>
                </c:pt>
                <c:pt idx="4837">
                  <c:v>55639.3337856125</c:v>
                </c:pt>
                <c:pt idx="4838">
                  <c:v>36671.195092289432</c:v>
                </c:pt>
                <c:pt idx="4839">
                  <c:v>36692.013168512116</c:v>
                </c:pt>
                <c:pt idx="4840">
                  <c:v>36692.013168512116</c:v>
                </c:pt>
                <c:pt idx="4841">
                  <c:v>37057.389321435738</c:v>
                </c:pt>
                <c:pt idx="4842">
                  <c:v>37078.536991599314</c:v>
                </c:pt>
                <c:pt idx="4843">
                  <c:v>37078.536991599314</c:v>
                </c:pt>
                <c:pt idx="4844">
                  <c:v>37078.536991599314</c:v>
                </c:pt>
                <c:pt idx="4845">
                  <c:v>31029.549552485823</c:v>
                </c:pt>
                <c:pt idx="4846">
                  <c:v>31047.285832258534</c:v>
                </c:pt>
                <c:pt idx="4847">
                  <c:v>31047.285832258534</c:v>
                </c:pt>
                <c:pt idx="4848">
                  <c:v>36037.57480143071</c:v>
                </c:pt>
                <c:pt idx="4849">
                  <c:v>36058.058565792744</c:v>
                </c:pt>
                <c:pt idx="4850">
                  <c:v>36058.058565792744</c:v>
                </c:pt>
                <c:pt idx="4851">
                  <c:v>36058.058565792744</c:v>
                </c:pt>
                <c:pt idx="4852">
                  <c:v>30401.282199938258</c:v>
                </c:pt>
                <c:pt idx="4853">
                  <c:v>30418.527773235004</c:v>
                </c:pt>
                <c:pt idx="4854">
                  <c:v>30418.527773235004</c:v>
                </c:pt>
                <c:pt idx="4855">
                  <c:v>42784.425897398047</c:v>
                </c:pt>
                <c:pt idx="4856">
                  <c:v>42808.735369861053</c:v>
                </c:pt>
                <c:pt idx="4857">
                  <c:v>42808.735369861053</c:v>
                </c:pt>
                <c:pt idx="4858">
                  <c:v>42808.735369861053</c:v>
                </c:pt>
                <c:pt idx="4859">
                  <c:v>46090.451355042744</c:v>
                </c:pt>
                <c:pt idx="4860">
                  <c:v>46116.634302925777</c:v>
                </c:pt>
                <c:pt idx="4861">
                  <c:v>46116.634302925777</c:v>
                </c:pt>
                <c:pt idx="4862">
                  <c:v>46116.634302925777</c:v>
                </c:pt>
                <c:pt idx="4863">
                  <c:v>35162.464802190269</c:v>
                </c:pt>
                <c:pt idx="4864">
                  <c:v>35182.472146351283</c:v>
                </c:pt>
                <c:pt idx="4865">
                  <c:v>35182.472146351283</c:v>
                </c:pt>
                <c:pt idx="4866">
                  <c:v>35538.824354227851</c:v>
                </c:pt>
                <c:pt idx="4867">
                  <c:v>35558.969009606008</c:v>
                </c:pt>
                <c:pt idx="4868">
                  <c:v>35558.969009606008</c:v>
                </c:pt>
                <c:pt idx="4869">
                  <c:v>35558.969009606008</c:v>
                </c:pt>
                <c:pt idx="4870">
                  <c:v>35558.969009606008</c:v>
                </c:pt>
                <c:pt idx="4871">
                  <c:v>56151.689954889996</c:v>
                </c:pt>
                <c:pt idx="4872">
                  <c:v>56183.570355397896</c:v>
                </c:pt>
                <c:pt idx="4873">
                  <c:v>56183.570355397896</c:v>
                </c:pt>
                <c:pt idx="4874">
                  <c:v>45511.489998074299</c:v>
                </c:pt>
                <c:pt idx="4875">
                  <c:v>45537.324483057972</c:v>
                </c:pt>
                <c:pt idx="4876">
                  <c:v>45537.324483057972</c:v>
                </c:pt>
                <c:pt idx="4877">
                  <c:v>45537.324483057972</c:v>
                </c:pt>
                <c:pt idx="4878">
                  <c:v>39562.601560781237</c:v>
                </c:pt>
                <c:pt idx="4879">
                  <c:v>39585.014314897235</c:v>
                </c:pt>
                <c:pt idx="4880">
                  <c:v>39585.014314897235</c:v>
                </c:pt>
                <c:pt idx="4881">
                  <c:v>39585.014314897235</c:v>
                </c:pt>
                <c:pt idx="4882">
                  <c:v>35986.704660853669</c:v>
                </c:pt>
                <c:pt idx="4883">
                  <c:v>36007.303213750747</c:v>
                </c:pt>
                <c:pt idx="4884">
                  <c:v>36007.303213750747</c:v>
                </c:pt>
                <c:pt idx="4885">
                  <c:v>26712.376912688029</c:v>
                </c:pt>
                <c:pt idx="4886">
                  <c:v>26727.563482948957</c:v>
                </c:pt>
                <c:pt idx="4887">
                  <c:v>26727.563482948957</c:v>
                </c:pt>
                <c:pt idx="4888">
                  <c:v>32286.051241395577</c:v>
                </c:pt>
                <c:pt idx="4889">
                  <c:v>32304.463813974795</c:v>
                </c:pt>
                <c:pt idx="4890">
                  <c:v>32304.463813974795</c:v>
                </c:pt>
                <c:pt idx="4891">
                  <c:v>32304.463813974795</c:v>
                </c:pt>
                <c:pt idx="4892">
                  <c:v>49139.511209036056</c:v>
                </c:pt>
                <c:pt idx="4893">
                  <c:v>49167.422792643207</c:v>
                </c:pt>
                <c:pt idx="4894">
                  <c:v>49167.422792643207</c:v>
                </c:pt>
                <c:pt idx="4895">
                  <c:v>49167.422792643207</c:v>
                </c:pt>
                <c:pt idx="4896">
                  <c:v>41535.136182257396</c:v>
                </c:pt>
                <c:pt idx="4897">
                  <c:v>41558.692015876593</c:v>
                </c:pt>
                <c:pt idx="4898">
                  <c:v>41558.692015876593</c:v>
                </c:pt>
                <c:pt idx="4899">
                  <c:v>41558.692015876593</c:v>
                </c:pt>
                <c:pt idx="4900">
                  <c:v>33158.644204461729</c:v>
                </c:pt>
                <c:pt idx="4901">
                  <c:v>33177.475669915781</c:v>
                </c:pt>
                <c:pt idx="4902">
                  <c:v>33177.475669915781</c:v>
                </c:pt>
                <c:pt idx="4903">
                  <c:v>41822.433060860945</c:v>
                </c:pt>
                <c:pt idx="4904">
                  <c:v>41846.180371908493</c:v>
                </c:pt>
                <c:pt idx="4905">
                  <c:v>41846.180371908493</c:v>
                </c:pt>
                <c:pt idx="4906">
                  <c:v>41846.180371908493</c:v>
                </c:pt>
                <c:pt idx="4907">
                  <c:v>42402.469352988213</c:v>
                </c:pt>
                <c:pt idx="4908">
                  <c:v>42426.454540598039</c:v>
                </c:pt>
                <c:pt idx="4909">
                  <c:v>42426.454540598039</c:v>
                </c:pt>
                <c:pt idx="4910">
                  <c:v>42426.454540598039</c:v>
                </c:pt>
                <c:pt idx="4911">
                  <c:v>40240.095505234516</c:v>
                </c:pt>
                <c:pt idx="4912">
                  <c:v>40262.894478864211</c:v>
                </c:pt>
                <c:pt idx="4913">
                  <c:v>40262.894478864211</c:v>
                </c:pt>
                <c:pt idx="4914">
                  <c:v>40262.894478864211</c:v>
                </c:pt>
                <c:pt idx="4915">
                  <c:v>40572.353242934456</c:v>
                </c:pt>
                <c:pt idx="4916">
                  <c:v>40595.336124511552</c:v>
                </c:pt>
                <c:pt idx="4917">
                  <c:v>40595.336124511552</c:v>
                </c:pt>
                <c:pt idx="4918">
                  <c:v>35233.633758058801</c:v>
                </c:pt>
                <c:pt idx="4919">
                  <c:v>35253.696940632457</c:v>
                </c:pt>
                <c:pt idx="4920">
                  <c:v>35253.696940632457</c:v>
                </c:pt>
                <c:pt idx="4921">
                  <c:v>35253.696940632457</c:v>
                </c:pt>
                <c:pt idx="4922">
                  <c:v>37160.425878785347</c:v>
                </c:pt>
                <c:pt idx="4923">
                  <c:v>37181.468049576441</c:v>
                </c:pt>
                <c:pt idx="4924">
                  <c:v>37181.468049576441</c:v>
                </c:pt>
                <c:pt idx="4925">
                  <c:v>43467.910833058551</c:v>
                </c:pt>
                <c:pt idx="4926">
                  <c:v>43492.486603553712</c:v>
                </c:pt>
                <c:pt idx="4927">
                  <c:v>43492.486603553712</c:v>
                </c:pt>
                <c:pt idx="4928">
                  <c:v>43492.486603553712</c:v>
                </c:pt>
                <c:pt idx="4929">
                  <c:v>44642.896159044933</c:v>
                </c:pt>
                <c:pt idx="4930">
                  <c:v>44668.200039912204</c:v>
                </c:pt>
                <c:pt idx="4931">
                  <c:v>44668.200039912204</c:v>
                </c:pt>
                <c:pt idx="4932">
                  <c:v>44668.200039912204</c:v>
                </c:pt>
                <c:pt idx="4933">
                  <c:v>42954.507309333858</c:v>
                </c:pt>
                <c:pt idx="4934">
                  <c:v>42978.932040141415</c:v>
                </c:pt>
                <c:pt idx="4935">
                  <c:v>42978.932040141415</c:v>
                </c:pt>
                <c:pt idx="4936">
                  <c:v>42978.932040141415</c:v>
                </c:pt>
                <c:pt idx="4937">
                  <c:v>46579.766012065615</c:v>
                </c:pt>
                <c:pt idx="4938">
                  <c:v>46606.159719890806</c:v>
                </c:pt>
                <c:pt idx="4939">
                  <c:v>46606.159719890806</c:v>
                </c:pt>
                <c:pt idx="4940">
                  <c:v>46606.159719890806</c:v>
                </c:pt>
                <c:pt idx="4941">
                  <c:v>41447.677755288205</c:v>
                </c:pt>
                <c:pt idx="4942">
                  <c:v>41471.150173974274</c:v>
                </c:pt>
                <c:pt idx="4943">
                  <c:v>41471.150173974274</c:v>
                </c:pt>
                <c:pt idx="4944">
                  <c:v>38037.010762246413</c:v>
                </c:pt>
                <c:pt idx="4945">
                  <c:v>38058.56381864001</c:v>
                </c:pt>
                <c:pt idx="4946">
                  <c:v>38058.56381864001</c:v>
                </c:pt>
                <c:pt idx="4947">
                  <c:v>38058.56381864001</c:v>
                </c:pt>
                <c:pt idx="4948">
                  <c:v>47744.037455117345</c:v>
                </c:pt>
                <c:pt idx="4949">
                  <c:v>47770.98806664491</c:v>
                </c:pt>
                <c:pt idx="4950">
                  <c:v>47770.98806664491</c:v>
                </c:pt>
                <c:pt idx="4951">
                  <c:v>47770.98806664491</c:v>
                </c:pt>
                <c:pt idx="4952">
                  <c:v>54862.414537970253</c:v>
                </c:pt>
                <c:pt idx="4953">
                  <c:v>54893.43361644158</c:v>
                </c:pt>
                <c:pt idx="4954">
                  <c:v>54893.43361644158</c:v>
                </c:pt>
                <c:pt idx="4955">
                  <c:v>54893.43361644158</c:v>
                </c:pt>
                <c:pt idx="4956">
                  <c:v>48318.193683593527</c:v>
                </c:pt>
                <c:pt idx="4957">
                  <c:v>48345.507527457943</c:v>
                </c:pt>
                <c:pt idx="4958">
                  <c:v>48345.507527457943</c:v>
                </c:pt>
                <c:pt idx="4959">
                  <c:v>48345.507527457943</c:v>
                </c:pt>
                <c:pt idx="4960">
                  <c:v>36690.414419137371</c:v>
                </c:pt>
                <c:pt idx="4961">
                  <c:v>36711.226287506019</c:v>
                </c:pt>
                <c:pt idx="4962">
                  <c:v>36711.226287506019</c:v>
                </c:pt>
                <c:pt idx="4963">
                  <c:v>36711.226287506019</c:v>
                </c:pt>
                <c:pt idx="4964">
                  <c:v>57012.925681733766</c:v>
                </c:pt>
                <c:pt idx="4965">
                  <c:v>57045.084147796682</c:v>
                </c:pt>
                <c:pt idx="4966">
                  <c:v>57045.084147796682</c:v>
                </c:pt>
                <c:pt idx="4967">
                  <c:v>57045.084147796682</c:v>
                </c:pt>
                <c:pt idx="4968">
                  <c:v>39149.352776968277</c:v>
                </c:pt>
                <c:pt idx="4969">
                  <c:v>39171.43104167594</c:v>
                </c:pt>
                <c:pt idx="4970">
                  <c:v>39171.43104167594</c:v>
                </c:pt>
                <c:pt idx="4971">
                  <c:v>36286.280217710475</c:v>
                </c:pt>
                <c:pt idx="4972">
                  <c:v>36306.740007486609</c:v>
                </c:pt>
                <c:pt idx="4973">
                  <c:v>36306.740007486609</c:v>
                </c:pt>
                <c:pt idx="4974">
                  <c:v>36306.740007486609</c:v>
                </c:pt>
                <c:pt idx="4975">
                  <c:v>40598.613957382971</c:v>
                </c:pt>
                <c:pt idx="4976">
                  <c:v>40621.625336930243</c:v>
                </c:pt>
                <c:pt idx="4977">
                  <c:v>40621.625336930243</c:v>
                </c:pt>
                <c:pt idx="4978">
                  <c:v>40621.625336930243</c:v>
                </c:pt>
                <c:pt idx="4979">
                  <c:v>44517.105587420396</c:v>
                </c:pt>
                <c:pt idx="4980">
                  <c:v>44542.196818745964</c:v>
                </c:pt>
                <c:pt idx="4981">
                  <c:v>44542.196818745964</c:v>
                </c:pt>
                <c:pt idx="4982">
                  <c:v>40752.379451696186</c:v>
                </c:pt>
                <c:pt idx="4983">
                  <c:v>40775.344451172969</c:v>
                </c:pt>
                <c:pt idx="4984">
                  <c:v>40775.344451172969</c:v>
                </c:pt>
                <c:pt idx="4985">
                  <c:v>40775.344451172969</c:v>
                </c:pt>
                <c:pt idx="4986">
                  <c:v>36167.454070800137</c:v>
                </c:pt>
                <c:pt idx="4987">
                  <c:v>36187.868443408886</c:v>
                </c:pt>
                <c:pt idx="4988">
                  <c:v>36187.868443408886</c:v>
                </c:pt>
                <c:pt idx="4989">
                  <c:v>36187.868443408886</c:v>
                </c:pt>
                <c:pt idx="4990">
                  <c:v>43596.525628421601</c:v>
                </c:pt>
                <c:pt idx="4991">
                  <c:v>43621.217637195055</c:v>
                </c:pt>
                <c:pt idx="4992">
                  <c:v>43621.217637195055</c:v>
                </c:pt>
                <c:pt idx="4993">
                  <c:v>43621.217637195055</c:v>
                </c:pt>
                <c:pt idx="4994">
                  <c:v>48644.612063339941</c:v>
                </c:pt>
                <c:pt idx="4995">
                  <c:v>48672.108343058811</c:v>
                </c:pt>
                <c:pt idx="4996">
                  <c:v>48672.108343058811</c:v>
                </c:pt>
                <c:pt idx="4997">
                  <c:v>38497.58564466994</c:v>
                </c:pt>
                <c:pt idx="4998">
                  <c:v>38519.342236614139</c:v>
                </c:pt>
                <c:pt idx="4999">
                  <c:v>38519.342236614139</c:v>
                </c:pt>
                <c:pt idx="5000">
                  <c:v>38519.342236614139</c:v>
                </c:pt>
                <c:pt idx="5001">
                  <c:v>40710.796046957679</c:v>
                </c:pt>
                <c:pt idx="5002">
                  <c:v>40733.716024088171</c:v>
                </c:pt>
                <c:pt idx="5003">
                  <c:v>40733.716024088171</c:v>
                </c:pt>
                <c:pt idx="5004">
                  <c:v>40733.716024088171</c:v>
                </c:pt>
                <c:pt idx="5005">
                  <c:v>45295.941373153713</c:v>
                </c:pt>
                <c:pt idx="5006">
                  <c:v>45321.530376039285</c:v>
                </c:pt>
                <c:pt idx="5007">
                  <c:v>45321.530376039285</c:v>
                </c:pt>
                <c:pt idx="5008">
                  <c:v>45321.530376039285</c:v>
                </c:pt>
                <c:pt idx="5009">
                  <c:v>53562.957224827194</c:v>
                </c:pt>
                <c:pt idx="5010">
                  <c:v>53593.156190240166</c:v>
                </c:pt>
                <c:pt idx="5011">
                  <c:v>53593.156190240166</c:v>
                </c:pt>
                <c:pt idx="5012">
                  <c:v>53593.156190240166</c:v>
                </c:pt>
                <c:pt idx="5013">
                  <c:v>46985.12470605522</c:v>
                </c:pt>
                <c:pt idx="5014">
                  <c:v>47011.610091086608</c:v>
                </c:pt>
                <c:pt idx="5015">
                  <c:v>47011.610091086608</c:v>
                </c:pt>
                <c:pt idx="5016">
                  <c:v>47011.610091086608</c:v>
                </c:pt>
                <c:pt idx="5017">
                  <c:v>51171.672657961513</c:v>
                </c:pt>
                <c:pt idx="5018">
                  <c:v>51200.512569518112</c:v>
                </c:pt>
                <c:pt idx="5019">
                  <c:v>51200.512569518112</c:v>
                </c:pt>
                <c:pt idx="5020">
                  <c:v>51200.512569518112</c:v>
                </c:pt>
                <c:pt idx="5021">
                  <c:v>44133.918191658398</c:v>
                </c:pt>
                <c:pt idx="5022">
                  <c:v>44158.848860209902</c:v>
                </c:pt>
                <c:pt idx="5023">
                  <c:v>44158.848860209902</c:v>
                </c:pt>
                <c:pt idx="5024">
                  <c:v>39027.626961034322</c:v>
                </c:pt>
                <c:pt idx="5025">
                  <c:v>39049.650775732393</c:v>
                </c:pt>
                <c:pt idx="5026">
                  <c:v>39049.650775732393</c:v>
                </c:pt>
                <c:pt idx="5027">
                  <c:v>39049.650775732393</c:v>
                </c:pt>
                <c:pt idx="5028">
                  <c:v>28229.129381124374</c:v>
                </c:pt>
                <c:pt idx="5029">
                  <c:v>28245.07923000411</c:v>
                </c:pt>
                <c:pt idx="5030">
                  <c:v>28245.07923000411</c:v>
                </c:pt>
                <c:pt idx="5031">
                  <c:v>28245.07923000411</c:v>
                </c:pt>
                <c:pt idx="5032">
                  <c:v>57637.735342882792</c:v>
                </c:pt>
                <c:pt idx="5033">
                  <c:v>57670.253743752248</c:v>
                </c:pt>
                <c:pt idx="5034">
                  <c:v>57670.253743752248</c:v>
                </c:pt>
                <c:pt idx="5035">
                  <c:v>41852.348775671853</c:v>
                </c:pt>
                <c:pt idx="5036">
                  <c:v>41875.924876955323</c:v>
                </c:pt>
                <c:pt idx="5037">
                  <c:v>41875.924876955323</c:v>
                </c:pt>
                <c:pt idx="5038">
                  <c:v>41875.924876955323</c:v>
                </c:pt>
                <c:pt idx="5039">
                  <c:v>41875.924876955323</c:v>
                </c:pt>
                <c:pt idx="5040">
                  <c:v>60351.867358700605</c:v>
                </c:pt>
                <c:pt idx="5041">
                  <c:v>60385.827428895667</c:v>
                </c:pt>
                <c:pt idx="5042">
                  <c:v>60385.827428895667</c:v>
                </c:pt>
                <c:pt idx="5043">
                  <c:v>41622.231930890841</c:v>
                </c:pt>
                <c:pt idx="5044">
                  <c:v>41645.616641307664</c:v>
                </c:pt>
                <c:pt idx="5045">
                  <c:v>41645.616641307664</c:v>
                </c:pt>
                <c:pt idx="5046">
                  <c:v>41645.616641307664</c:v>
                </c:pt>
                <c:pt idx="5047">
                  <c:v>51600.597978728278</c:v>
                </c:pt>
                <c:pt idx="5048">
                  <c:v>51629.688467717329</c:v>
                </c:pt>
                <c:pt idx="5049">
                  <c:v>51629.688467717329</c:v>
                </c:pt>
                <c:pt idx="5050">
                  <c:v>51629.688467717329</c:v>
                </c:pt>
                <c:pt idx="5051">
                  <c:v>40981.443631954608</c:v>
                </c:pt>
                <c:pt idx="5052">
                  <c:v>41004.62650494909</c:v>
                </c:pt>
                <c:pt idx="5053">
                  <c:v>41004.62650494909</c:v>
                </c:pt>
                <c:pt idx="5054">
                  <c:v>41004.62650494909</c:v>
                </c:pt>
                <c:pt idx="5055">
                  <c:v>43469.71272938593</c:v>
                </c:pt>
                <c:pt idx="5056">
                  <c:v>43494.165877961321</c:v>
                </c:pt>
                <c:pt idx="5057">
                  <c:v>43494.165877961321</c:v>
                </c:pt>
                <c:pt idx="5058">
                  <c:v>43494.165877961321</c:v>
                </c:pt>
                <c:pt idx="5059">
                  <c:v>48831.48021055603</c:v>
                </c:pt>
                <c:pt idx="5060">
                  <c:v>48858.89470727407</c:v>
                </c:pt>
                <c:pt idx="5061">
                  <c:v>48858.89470727407</c:v>
                </c:pt>
                <c:pt idx="5062">
                  <c:v>38104.753886476523</c:v>
                </c:pt>
                <c:pt idx="5063">
                  <c:v>38126.219794576064</c:v>
                </c:pt>
                <c:pt idx="5064">
                  <c:v>38126.219794576064</c:v>
                </c:pt>
                <c:pt idx="5065">
                  <c:v>38126.219794576064</c:v>
                </c:pt>
                <c:pt idx="5066">
                  <c:v>32224.396908510767</c:v>
                </c:pt>
                <c:pt idx="5067">
                  <c:v>32242.546771829624</c:v>
                </c:pt>
                <c:pt idx="5068">
                  <c:v>32242.546771829624</c:v>
                </c:pt>
                <c:pt idx="5069">
                  <c:v>38792.367088206818</c:v>
                </c:pt>
                <c:pt idx="5070">
                  <c:v>38814.172712863285</c:v>
                </c:pt>
                <c:pt idx="5071">
                  <c:v>38814.172712863285</c:v>
                </c:pt>
                <c:pt idx="5072">
                  <c:v>38814.172712863285</c:v>
                </c:pt>
                <c:pt idx="5073">
                  <c:v>49478.123478190508</c:v>
                </c:pt>
                <c:pt idx="5074">
                  <c:v>49505.930476162663</c:v>
                </c:pt>
                <c:pt idx="5075">
                  <c:v>49505.930476162663</c:v>
                </c:pt>
                <c:pt idx="5076">
                  <c:v>49505.930476162663</c:v>
                </c:pt>
                <c:pt idx="5077">
                  <c:v>58899.046476153555</c:v>
                </c:pt>
                <c:pt idx="5078">
                  <c:v>58932.141888619961</c:v>
                </c:pt>
                <c:pt idx="5079">
                  <c:v>58932.141888619961</c:v>
                </c:pt>
                <c:pt idx="5080">
                  <c:v>58932.141888619961</c:v>
                </c:pt>
                <c:pt idx="5081">
                  <c:v>46493.401285260996</c:v>
                </c:pt>
                <c:pt idx="5082">
                  <c:v>46519.473823695196</c:v>
                </c:pt>
                <c:pt idx="5083">
                  <c:v>46519.473823695196</c:v>
                </c:pt>
                <c:pt idx="5084">
                  <c:v>46519.473823695196</c:v>
                </c:pt>
                <c:pt idx="5085">
                  <c:v>46667.772503828295</c:v>
                </c:pt>
                <c:pt idx="5086">
                  <c:v>46694.080165171625</c:v>
                </c:pt>
                <c:pt idx="5087">
                  <c:v>46694.080165171625</c:v>
                </c:pt>
                <c:pt idx="5088">
                  <c:v>46694.080165171625</c:v>
                </c:pt>
                <c:pt idx="5089">
                  <c:v>48664.146583104732</c:v>
                </c:pt>
                <c:pt idx="5090">
                  <c:v>48691.426204354822</c:v>
                </c:pt>
                <c:pt idx="5091">
                  <c:v>48691.426204354822</c:v>
                </c:pt>
                <c:pt idx="5092">
                  <c:v>48691.426204354822</c:v>
                </c:pt>
                <c:pt idx="5093">
                  <c:v>42010.471702254537</c:v>
                </c:pt>
                <c:pt idx="5094">
                  <c:v>42034.017078759571</c:v>
                </c:pt>
                <c:pt idx="5095">
                  <c:v>42034.017078759571</c:v>
                </c:pt>
                <c:pt idx="5096">
                  <c:v>30589.47126091571</c:v>
                </c:pt>
                <c:pt idx="5097">
                  <c:v>30606.612370202558</c:v>
                </c:pt>
                <c:pt idx="5098">
                  <c:v>30606.612370202558</c:v>
                </c:pt>
                <c:pt idx="5099">
                  <c:v>30606.612370202558</c:v>
                </c:pt>
                <c:pt idx="5100">
                  <c:v>45819.427473646458</c:v>
                </c:pt>
                <c:pt idx="5101">
                  <c:v>45845.191069615685</c:v>
                </c:pt>
                <c:pt idx="5102">
                  <c:v>45845.191069615685</c:v>
                </c:pt>
                <c:pt idx="5103">
                  <c:v>45845.191069615685</c:v>
                </c:pt>
                <c:pt idx="5104">
                  <c:v>45255.164558960627</c:v>
                </c:pt>
                <c:pt idx="5105">
                  <c:v>45280.560177684922</c:v>
                </c:pt>
                <c:pt idx="5106">
                  <c:v>45280.560177684922</c:v>
                </c:pt>
                <c:pt idx="5107">
                  <c:v>45280.560177684922</c:v>
                </c:pt>
                <c:pt idx="5108">
                  <c:v>45146.257886267922</c:v>
                </c:pt>
                <c:pt idx="5109">
                  <c:v>45171.633465166997</c:v>
                </c:pt>
                <c:pt idx="5110">
                  <c:v>45171.633465166997</c:v>
                </c:pt>
                <c:pt idx="5111">
                  <c:v>45007.427931770646</c:v>
                </c:pt>
                <c:pt idx="5112">
                  <c:v>45032.675075596635</c:v>
                </c:pt>
                <c:pt idx="5113">
                  <c:v>45032.675075596635</c:v>
                </c:pt>
                <c:pt idx="5114">
                  <c:v>45032.675075596635</c:v>
                </c:pt>
                <c:pt idx="5115">
                  <c:v>40951.703495961126</c:v>
                </c:pt>
                <c:pt idx="5116">
                  <c:v>40974.629725282284</c:v>
                </c:pt>
                <c:pt idx="5117">
                  <c:v>40974.629725282284</c:v>
                </c:pt>
                <c:pt idx="5118">
                  <c:v>40974.629725282284</c:v>
                </c:pt>
                <c:pt idx="5119">
                  <c:v>34869.056819585421</c:v>
                </c:pt>
                <c:pt idx="5120">
                  <c:v>34888.644851538527</c:v>
                </c:pt>
                <c:pt idx="5121">
                  <c:v>34888.644851538527</c:v>
                </c:pt>
                <c:pt idx="5122">
                  <c:v>37958.929556663272</c:v>
                </c:pt>
                <c:pt idx="5123">
                  <c:v>37980.210871894953</c:v>
                </c:pt>
                <c:pt idx="5124">
                  <c:v>37980.210871894953</c:v>
                </c:pt>
                <c:pt idx="5125">
                  <c:v>37980.210871894953</c:v>
                </c:pt>
                <c:pt idx="5126">
                  <c:v>37569.275486303224</c:v>
                </c:pt>
                <c:pt idx="5127">
                  <c:v>37590.41058691802</c:v>
                </c:pt>
                <c:pt idx="5128">
                  <c:v>37590.41058691802</c:v>
                </c:pt>
                <c:pt idx="5129">
                  <c:v>37590.41058691802</c:v>
                </c:pt>
                <c:pt idx="5130">
                  <c:v>46478.405736583729</c:v>
                </c:pt>
                <c:pt idx="5131">
                  <c:v>46504.71277739395</c:v>
                </c:pt>
                <c:pt idx="5132">
                  <c:v>46504.71277739395</c:v>
                </c:pt>
                <c:pt idx="5133">
                  <c:v>45084.839246031719</c:v>
                </c:pt>
                <c:pt idx="5134">
                  <c:v>45110.124253470676</c:v>
                </c:pt>
                <c:pt idx="5135">
                  <c:v>45110.124253470676</c:v>
                </c:pt>
                <c:pt idx="5136">
                  <c:v>45110.124253470676</c:v>
                </c:pt>
                <c:pt idx="5137">
                  <c:v>39039.583514565536</c:v>
                </c:pt>
                <c:pt idx="5138">
                  <c:v>39061.493836952664</c:v>
                </c:pt>
                <c:pt idx="5139">
                  <c:v>39061.493836952664</c:v>
                </c:pt>
                <c:pt idx="5140">
                  <c:v>39061.493836952664</c:v>
                </c:pt>
                <c:pt idx="5141">
                  <c:v>41395.516389244534</c:v>
                </c:pt>
                <c:pt idx="5142">
                  <c:v>41418.7865306432</c:v>
                </c:pt>
                <c:pt idx="5143">
                  <c:v>41418.7865306432</c:v>
                </c:pt>
                <c:pt idx="5144">
                  <c:v>41418.7865306432</c:v>
                </c:pt>
                <c:pt idx="5145">
                  <c:v>42254.037307753053</c:v>
                </c:pt>
                <c:pt idx="5146">
                  <c:v>42277.828407258341</c:v>
                </c:pt>
                <c:pt idx="5147">
                  <c:v>42277.828407258341</c:v>
                </c:pt>
                <c:pt idx="5148">
                  <c:v>46292.586326665536</c:v>
                </c:pt>
                <c:pt idx="5149">
                  <c:v>46318.458918970311</c:v>
                </c:pt>
                <c:pt idx="5150">
                  <c:v>46318.458918970311</c:v>
                </c:pt>
                <c:pt idx="5151">
                  <c:v>46318.458918970311</c:v>
                </c:pt>
                <c:pt idx="5152">
                  <c:v>42271.991134329888</c:v>
                </c:pt>
                <c:pt idx="5153">
                  <c:v>42295.783444020926</c:v>
                </c:pt>
                <c:pt idx="5154">
                  <c:v>42295.783444020926</c:v>
                </c:pt>
                <c:pt idx="5155">
                  <c:v>42295.783444020926</c:v>
                </c:pt>
                <c:pt idx="5156">
                  <c:v>49412.92212494705</c:v>
                </c:pt>
                <c:pt idx="5157">
                  <c:v>49440.728409656018</c:v>
                </c:pt>
                <c:pt idx="5158">
                  <c:v>49440.728409656018</c:v>
                </c:pt>
                <c:pt idx="5159">
                  <c:v>49440.728409656018</c:v>
                </c:pt>
                <c:pt idx="5160">
                  <c:v>37616.87305031663</c:v>
                </c:pt>
                <c:pt idx="5161">
                  <c:v>37637.999265934064</c:v>
                </c:pt>
                <c:pt idx="5162">
                  <c:v>37637.999265934064</c:v>
                </c:pt>
                <c:pt idx="5163">
                  <c:v>35289.946482505249</c:v>
                </c:pt>
                <c:pt idx="5164">
                  <c:v>35309.655019052458</c:v>
                </c:pt>
                <c:pt idx="5165">
                  <c:v>35309.655019052458</c:v>
                </c:pt>
                <c:pt idx="5166">
                  <c:v>35309.655019052458</c:v>
                </c:pt>
                <c:pt idx="5167">
                  <c:v>42503.444916170483</c:v>
                </c:pt>
                <c:pt idx="5168">
                  <c:v>42527.177589889405</c:v>
                </c:pt>
                <c:pt idx="5169">
                  <c:v>42527.177589889405</c:v>
                </c:pt>
                <c:pt idx="5170">
                  <c:v>42527.177589889405</c:v>
                </c:pt>
                <c:pt idx="5171">
                  <c:v>50172.219003571146</c:v>
                </c:pt>
                <c:pt idx="5172">
                  <c:v>50200.27923326366</c:v>
                </c:pt>
                <c:pt idx="5173">
                  <c:v>50200.27923326366</c:v>
                </c:pt>
                <c:pt idx="5174">
                  <c:v>39732.826182927842</c:v>
                </c:pt>
                <c:pt idx="5175">
                  <c:v>39755.083929503569</c:v>
                </c:pt>
                <c:pt idx="5176">
                  <c:v>39755.083929503569</c:v>
                </c:pt>
                <c:pt idx="5177">
                  <c:v>39755.083929503569</c:v>
                </c:pt>
                <c:pt idx="5178">
                  <c:v>39755.083929503569</c:v>
                </c:pt>
                <c:pt idx="5179">
                  <c:v>59208.14654008166</c:v>
                </c:pt>
                <c:pt idx="5180">
                  <c:v>59241.248014192104</c:v>
                </c:pt>
                <c:pt idx="5181">
                  <c:v>59241.248014192104</c:v>
                </c:pt>
                <c:pt idx="5182">
                  <c:v>41264.829386548103</c:v>
                </c:pt>
                <c:pt idx="5183">
                  <c:v>41287.978434830176</c:v>
                </c:pt>
                <c:pt idx="5184">
                  <c:v>41287.978434830176</c:v>
                </c:pt>
                <c:pt idx="5185">
                  <c:v>41287.978434830176</c:v>
                </c:pt>
                <c:pt idx="5186">
                  <c:v>39455.817421976695</c:v>
                </c:pt>
                <c:pt idx="5187">
                  <c:v>39477.907617703226</c:v>
                </c:pt>
                <c:pt idx="5188">
                  <c:v>39477.907617703226</c:v>
                </c:pt>
                <c:pt idx="5189">
                  <c:v>35017.002926767331</c:v>
                </c:pt>
                <c:pt idx="5190">
                  <c:v>35036.611670304068</c:v>
                </c:pt>
                <c:pt idx="5191">
                  <c:v>35036.611670304068</c:v>
                </c:pt>
                <c:pt idx="5192">
                  <c:v>35036.611670304068</c:v>
                </c:pt>
                <c:pt idx="5193">
                  <c:v>36469.426834034348</c:v>
                </c:pt>
                <c:pt idx="5194">
                  <c:v>36489.903435835695</c:v>
                </c:pt>
                <c:pt idx="5195">
                  <c:v>36489.903435835695</c:v>
                </c:pt>
                <c:pt idx="5196">
                  <c:v>36489.903435835695</c:v>
                </c:pt>
                <c:pt idx="5197">
                  <c:v>44464.250538299879</c:v>
                </c:pt>
                <c:pt idx="5198">
                  <c:v>44489.130867454209</c:v>
                </c:pt>
                <c:pt idx="5199">
                  <c:v>44489.130867454209</c:v>
                </c:pt>
                <c:pt idx="5200">
                  <c:v>44489.130867454209</c:v>
                </c:pt>
                <c:pt idx="5201">
                  <c:v>51208.301600520856</c:v>
                </c:pt>
                <c:pt idx="5202">
                  <c:v>51236.898552147686</c:v>
                </c:pt>
                <c:pt idx="5203">
                  <c:v>51236.898552147686</c:v>
                </c:pt>
                <c:pt idx="5204">
                  <c:v>44800.950824603118</c:v>
                </c:pt>
                <c:pt idx="5205">
                  <c:v>44825.919733501061</c:v>
                </c:pt>
                <c:pt idx="5206">
                  <c:v>44825.919733501061</c:v>
                </c:pt>
                <c:pt idx="5207">
                  <c:v>44825.919733501061</c:v>
                </c:pt>
                <c:pt idx="5208">
                  <c:v>45055.699015290753</c:v>
                </c:pt>
                <c:pt idx="5209">
                  <c:v>45080.805238819739</c:v>
                </c:pt>
                <c:pt idx="5210">
                  <c:v>45080.805238819739</c:v>
                </c:pt>
                <c:pt idx="5211">
                  <c:v>45080.805238819739</c:v>
                </c:pt>
                <c:pt idx="5212">
                  <c:v>50831.723787116149</c:v>
                </c:pt>
                <c:pt idx="5213">
                  <c:v>50860.094616838993</c:v>
                </c:pt>
                <c:pt idx="5214">
                  <c:v>50860.094616838993</c:v>
                </c:pt>
                <c:pt idx="5215">
                  <c:v>50860.094616838993</c:v>
                </c:pt>
                <c:pt idx="5216">
                  <c:v>42138.314000524857</c:v>
                </c:pt>
                <c:pt idx="5217">
                  <c:v>42161.913441099314</c:v>
                </c:pt>
                <c:pt idx="5218">
                  <c:v>42161.913441099314</c:v>
                </c:pt>
                <c:pt idx="5219">
                  <c:v>42161.913441099314</c:v>
                </c:pt>
                <c:pt idx="5220">
                  <c:v>65417.218793460022</c:v>
                </c:pt>
                <c:pt idx="5221">
                  <c:v>65453.680898377424</c:v>
                </c:pt>
                <c:pt idx="5222">
                  <c:v>65453.680898377424</c:v>
                </c:pt>
                <c:pt idx="5223">
                  <c:v>65453.680898377424</c:v>
                </c:pt>
                <c:pt idx="5224">
                  <c:v>46151.828814647401</c:v>
                </c:pt>
                <c:pt idx="5225">
                  <c:v>46177.691609366921</c:v>
                </c:pt>
                <c:pt idx="5226">
                  <c:v>46177.691609366921</c:v>
                </c:pt>
                <c:pt idx="5227">
                  <c:v>34690.877590748198</c:v>
                </c:pt>
                <c:pt idx="5228">
                  <c:v>34710.260261116571</c:v>
                </c:pt>
                <c:pt idx="5229">
                  <c:v>34710.260261116571</c:v>
                </c:pt>
                <c:pt idx="5230">
                  <c:v>34710.260261116571</c:v>
                </c:pt>
                <c:pt idx="5231">
                  <c:v>33005.558697789922</c:v>
                </c:pt>
                <c:pt idx="5232">
                  <c:v>33023.996304032218</c:v>
                </c:pt>
                <c:pt idx="5233">
                  <c:v>33023.996304032218</c:v>
                </c:pt>
                <c:pt idx="5234">
                  <c:v>39157.975262123706</c:v>
                </c:pt>
                <c:pt idx="5235">
                  <c:v>39179.845666533627</c:v>
                </c:pt>
                <c:pt idx="5236">
                  <c:v>39179.845666533627</c:v>
                </c:pt>
                <c:pt idx="5237">
                  <c:v>39179.845666533627</c:v>
                </c:pt>
                <c:pt idx="5238">
                  <c:v>37624.725885992775</c:v>
                </c:pt>
                <c:pt idx="5239">
                  <c:v>37645.736032677691</c:v>
                </c:pt>
                <c:pt idx="5240">
                  <c:v>37645.736032677691</c:v>
                </c:pt>
                <c:pt idx="5241">
                  <c:v>37645.736032677691</c:v>
                </c:pt>
                <c:pt idx="5242">
                  <c:v>35683.026182527625</c:v>
                </c:pt>
                <c:pt idx="5243">
                  <c:v>35703.02028465207</c:v>
                </c:pt>
                <c:pt idx="5244">
                  <c:v>35703.02028465207</c:v>
                </c:pt>
                <c:pt idx="5245">
                  <c:v>40644.770188419614</c:v>
                </c:pt>
                <c:pt idx="5246">
                  <c:v>40667.540228334867</c:v>
                </c:pt>
                <c:pt idx="5247">
                  <c:v>40667.540228334867</c:v>
                </c:pt>
                <c:pt idx="5248">
                  <c:v>40667.540228334867</c:v>
                </c:pt>
                <c:pt idx="5249">
                  <c:v>47350.45730943032</c:v>
                </c:pt>
                <c:pt idx="5250">
                  <c:v>47377.026771033947</c:v>
                </c:pt>
                <c:pt idx="5251">
                  <c:v>47377.026771033947</c:v>
                </c:pt>
                <c:pt idx="5252">
                  <c:v>47377.026771033947</c:v>
                </c:pt>
                <c:pt idx="5253">
                  <c:v>55516.97942245585</c:v>
                </c:pt>
                <c:pt idx="5254">
                  <c:v>55547.95770339993</c:v>
                </c:pt>
                <c:pt idx="5255">
                  <c:v>55547.95770339993</c:v>
                </c:pt>
                <c:pt idx="5256">
                  <c:v>55547.95770339993</c:v>
                </c:pt>
                <c:pt idx="5257">
                  <c:v>49015.825866513165</c:v>
                </c:pt>
                <c:pt idx="5258">
                  <c:v>49043.665136035401</c:v>
                </c:pt>
                <c:pt idx="5259">
                  <c:v>49043.665136035401</c:v>
                </c:pt>
                <c:pt idx="5260">
                  <c:v>49043.665136035401</c:v>
                </c:pt>
                <c:pt idx="5261">
                  <c:v>48765.880161170295</c:v>
                </c:pt>
                <c:pt idx="5262">
                  <c:v>48793.130250627451</c:v>
                </c:pt>
                <c:pt idx="5263">
                  <c:v>48793.130250627451</c:v>
                </c:pt>
                <c:pt idx="5264">
                  <c:v>48793.130250627451</c:v>
                </c:pt>
                <c:pt idx="5265">
                  <c:v>50542.982005127837</c:v>
                </c:pt>
                <c:pt idx="5266">
                  <c:v>50571.06720364745</c:v>
                </c:pt>
                <c:pt idx="5267">
                  <c:v>50571.06720364745</c:v>
                </c:pt>
                <c:pt idx="5268">
                  <c:v>37347.570363321473</c:v>
                </c:pt>
                <c:pt idx="5269">
                  <c:v>37368.319429543233</c:v>
                </c:pt>
                <c:pt idx="5270">
                  <c:v>37368.319429543233</c:v>
                </c:pt>
                <c:pt idx="5271">
                  <c:v>37368.319429543233</c:v>
                </c:pt>
                <c:pt idx="5272">
                  <c:v>36291.566959811127</c:v>
                </c:pt>
                <c:pt idx="5273">
                  <c:v>36311.835190839513</c:v>
                </c:pt>
                <c:pt idx="5274">
                  <c:v>36311.835190839513</c:v>
                </c:pt>
                <c:pt idx="5275">
                  <c:v>36311.835190839513</c:v>
                </c:pt>
                <c:pt idx="5276">
                  <c:v>42396.001924617573</c:v>
                </c:pt>
                <c:pt idx="5277">
                  <c:v>42419.589649016954</c:v>
                </c:pt>
                <c:pt idx="5278">
                  <c:v>42419.589649016954</c:v>
                </c:pt>
                <c:pt idx="5279">
                  <c:v>42419.589649016954</c:v>
                </c:pt>
                <c:pt idx="5280">
                  <c:v>50720.618176453987</c:v>
                </c:pt>
                <c:pt idx="5281">
                  <c:v>50748.883237240603</c:v>
                </c:pt>
                <c:pt idx="5282">
                  <c:v>50748.883237240603</c:v>
                </c:pt>
                <c:pt idx="5283">
                  <c:v>50748.883237240603</c:v>
                </c:pt>
                <c:pt idx="5284">
                  <c:v>52987.530532290402</c:v>
                </c:pt>
                <c:pt idx="5285">
                  <c:v>53017.000090217713</c:v>
                </c:pt>
                <c:pt idx="5286">
                  <c:v>53017.000090217713</c:v>
                </c:pt>
                <c:pt idx="5287">
                  <c:v>43137.87373175563</c:v>
                </c:pt>
                <c:pt idx="5288">
                  <c:v>43161.991008560624</c:v>
                </c:pt>
                <c:pt idx="5289">
                  <c:v>43161.991008560624</c:v>
                </c:pt>
                <c:pt idx="5290">
                  <c:v>43161.991008560624</c:v>
                </c:pt>
                <c:pt idx="5291">
                  <c:v>43732.778938166965</c:v>
                </c:pt>
                <c:pt idx="5292">
                  <c:v>43757.048357487198</c:v>
                </c:pt>
                <c:pt idx="5293">
                  <c:v>43757.048357487198</c:v>
                </c:pt>
                <c:pt idx="5294">
                  <c:v>43757.048357487198</c:v>
                </c:pt>
                <c:pt idx="5295">
                  <c:v>46500.21173870498</c:v>
                </c:pt>
                <c:pt idx="5296">
                  <c:v>46527.835383957863</c:v>
                </c:pt>
                <c:pt idx="5297">
                  <c:v>46527.835383957863</c:v>
                </c:pt>
                <c:pt idx="5298">
                  <c:v>46527.835383957863</c:v>
                </c:pt>
                <c:pt idx="5299">
                  <c:v>45213.546531003223</c:v>
                </c:pt>
                <c:pt idx="5300">
                  <c:v>45238.71898434787</c:v>
                </c:pt>
                <c:pt idx="5301">
                  <c:v>45238.71898434787</c:v>
                </c:pt>
                <c:pt idx="5302">
                  <c:v>37238.870123338595</c:v>
                </c:pt>
                <c:pt idx="5303">
                  <c:v>37259.561438569879</c:v>
                </c:pt>
                <c:pt idx="5304">
                  <c:v>37259.561438569879</c:v>
                </c:pt>
                <c:pt idx="5305">
                  <c:v>37259.561438569879</c:v>
                </c:pt>
                <c:pt idx="5306">
                  <c:v>44987.93538984625</c:v>
                </c:pt>
                <c:pt idx="5307">
                  <c:v>45012.972950478739</c:v>
                </c:pt>
                <c:pt idx="5308">
                  <c:v>45012.972950478739</c:v>
                </c:pt>
                <c:pt idx="5309">
                  <c:v>45012.972950478739</c:v>
                </c:pt>
                <c:pt idx="5310">
                  <c:v>46120.193982122197</c:v>
                </c:pt>
                <c:pt idx="5311">
                  <c:v>46145.930286912262</c:v>
                </c:pt>
                <c:pt idx="5312">
                  <c:v>46145.930286912262</c:v>
                </c:pt>
                <c:pt idx="5313">
                  <c:v>46145.930286912262</c:v>
                </c:pt>
                <c:pt idx="5314">
                  <c:v>137209.3189267265</c:v>
                </c:pt>
                <c:pt idx="5315">
                  <c:v>137264.38498091488</c:v>
                </c:pt>
                <c:pt idx="5316">
                  <c:v>137264.38498091488</c:v>
                </c:pt>
                <c:pt idx="5317">
                  <c:v>281486.05199455679</c:v>
                </c:pt>
                <c:pt idx="5318">
                  <c:v>281564.47553417867</c:v>
                </c:pt>
                <c:pt idx="5319">
                  <c:v>281564.47553417867</c:v>
                </c:pt>
                <c:pt idx="5320">
                  <c:v>281564.47553417867</c:v>
                </c:pt>
                <c:pt idx="5321">
                  <c:v>281564.47553417867</c:v>
                </c:pt>
                <c:pt idx="5322">
                  <c:v>471447.93494886643</c:v>
                </c:pt>
                <c:pt idx="5323">
                  <c:v>471579.03403871448</c:v>
                </c:pt>
                <c:pt idx="5324">
                  <c:v>471579.03403871448</c:v>
                </c:pt>
                <c:pt idx="5325">
                  <c:v>471579.03403871448</c:v>
                </c:pt>
                <c:pt idx="5326">
                  <c:v>437476.2618991491</c:v>
                </c:pt>
                <c:pt idx="5327">
                  <c:v>437597.68336494121</c:v>
                </c:pt>
                <c:pt idx="5328">
                  <c:v>437597.68336494121</c:v>
                </c:pt>
                <c:pt idx="5329">
                  <c:v>437597.68336494121</c:v>
                </c:pt>
                <c:pt idx="5330">
                  <c:v>570979.61533839803</c:v>
                </c:pt>
                <c:pt idx="5331">
                  <c:v>571140.6551459661</c:v>
                </c:pt>
                <c:pt idx="5332">
                  <c:v>571140.6551459661</c:v>
                </c:pt>
                <c:pt idx="5333">
                  <c:v>571140.6551459661</c:v>
                </c:pt>
                <c:pt idx="5334">
                  <c:v>338267.57568110485</c:v>
                </c:pt>
                <c:pt idx="5335">
                  <c:v>338362.63260334556</c:v>
                </c:pt>
                <c:pt idx="5336">
                  <c:v>338362.63260334556</c:v>
                </c:pt>
                <c:pt idx="5337">
                  <c:v>338362.63260334556</c:v>
                </c:pt>
                <c:pt idx="5338">
                  <c:v>429868.57768796745</c:v>
                </c:pt>
                <c:pt idx="5339">
                  <c:v>429988.57325109123</c:v>
                </c:pt>
                <c:pt idx="5340">
                  <c:v>429988.57325109123</c:v>
                </c:pt>
                <c:pt idx="5341">
                  <c:v>429988.57325109123</c:v>
                </c:pt>
                <c:pt idx="5342">
                  <c:v>368606.32741949818</c:v>
                </c:pt>
                <c:pt idx="5343">
                  <c:v>368709.82887728402</c:v>
                </c:pt>
                <c:pt idx="5344">
                  <c:v>368709.82887728402</c:v>
                </c:pt>
                <c:pt idx="5345">
                  <c:v>329404.16128556646</c:v>
                </c:pt>
                <c:pt idx="5346">
                  <c:v>329496.37101584655</c:v>
                </c:pt>
                <c:pt idx="5347">
                  <c:v>329496.37101584655</c:v>
                </c:pt>
                <c:pt idx="5348">
                  <c:v>329496.37101584655</c:v>
                </c:pt>
                <c:pt idx="5349">
                  <c:v>263717.16908552812</c:v>
                </c:pt>
                <c:pt idx="5350">
                  <c:v>263790.85194596538</c:v>
                </c:pt>
                <c:pt idx="5351">
                  <c:v>263790.85194596538</c:v>
                </c:pt>
                <c:pt idx="5352">
                  <c:v>263790.85194596538</c:v>
                </c:pt>
                <c:pt idx="5353">
                  <c:v>497947.34907493572</c:v>
                </c:pt>
                <c:pt idx="5354">
                  <c:v>498085.71380589978</c:v>
                </c:pt>
                <c:pt idx="5355">
                  <c:v>498085.71380589978</c:v>
                </c:pt>
                <c:pt idx="5356">
                  <c:v>498085.71380589978</c:v>
                </c:pt>
                <c:pt idx="5357">
                  <c:v>363236.03134218999</c:v>
                </c:pt>
                <c:pt idx="5358">
                  <c:v>363336.5900870905</c:v>
                </c:pt>
                <c:pt idx="5359">
                  <c:v>363362.82585507131</c:v>
                </c:pt>
                <c:pt idx="5360">
                  <c:v>363389.06288597488</c:v>
                </c:pt>
                <c:pt idx="5361">
                  <c:v>363415.30117983121</c:v>
                </c:pt>
                <c:pt idx="5362">
                  <c:v>363441.54073667113</c:v>
                </c:pt>
                <c:pt idx="5363">
                  <c:v>363467.78155652474</c:v>
                </c:pt>
                <c:pt idx="5364">
                  <c:v>363494.0236394222</c:v>
                </c:pt>
                <c:pt idx="5365">
                  <c:v>363520.26698539441</c:v>
                </c:pt>
                <c:pt idx="5366">
                  <c:v>363546.51159447152</c:v>
                </c:pt>
                <c:pt idx="5367">
                  <c:v>363572.75746668375</c:v>
                </c:pt>
                <c:pt idx="5368">
                  <c:v>363599.00460206193</c:v>
                </c:pt>
                <c:pt idx="5369">
                  <c:v>363625.25300063606</c:v>
                </c:pt>
                <c:pt idx="5370">
                  <c:v>363651.50266243692</c:v>
                </c:pt>
                <c:pt idx="5371">
                  <c:v>363677.75358749455</c:v>
                </c:pt>
                <c:pt idx="5372">
                  <c:v>363704.00577583926</c:v>
                </c:pt>
                <c:pt idx="5373">
                  <c:v>363730.25922750181</c:v>
                </c:pt>
                <c:pt idx="5374">
                  <c:v>363756.51394251257</c:v>
                </c:pt>
                <c:pt idx="5375">
                  <c:v>363782.7699209018</c:v>
                </c:pt>
                <c:pt idx="5376">
                  <c:v>363809.02716269984</c:v>
                </c:pt>
                <c:pt idx="5377">
                  <c:v>363835.28566793707</c:v>
                </c:pt>
                <c:pt idx="5378">
                  <c:v>363861.54543664411</c:v>
                </c:pt>
                <c:pt idx="5379">
                  <c:v>363887.80646885128</c:v>
                </c:pt>
                <c:pt idx="5380">
                  <c:v>363914.06876458874</c:v>
                </c:pt>
                <c:pt idx="5381">
                  <c:v>363940.33232388709</c:v>
                </c:pt>
                <c:pt idx="5382">
                  <c:v>363966.5971467768</c:v>
                </c:pt>
                <c:pt idx="5383">
                  <c:v>363992.86323328805</c:v>
                </c:pt>
                <c:pt idx="5384">
                  <c:v>364019.13058345154</c:v>
                </c:pt>
                <c:pt idx="5385">
                  <c:v>364045.39919729729</c:v>
                </c:pt>
                <c:pt idx="5386">
                  <c:v>364071.66907485592</c:v>
                </c:pt>
                <c:pt idx="5387">
                  <c:v>364097.94021615788</c:v>
                </c:pt>
                <c:pt idx="5388">
                  <c:v>364124.21262123331</c:v>
                </c:pt>
                <c:pt idx="5389">
                  <c:v>364150.48629011289</c:v>
                </c:pt>
                <c:pt idx="5390">
                  <c:v>364176.76122282696</c:v>
                </c:pt>
                <c:pt idx="5391">
                  <c:v>364203.03741940565</c:v>
                </c:pt>
                <c:pt idx="5392">
                  <c:v>364229.31487987965</c:v>
                </c:pt>
                <c:pt idx="5393">
                  <c:v>364255.59360427933</c:v>
                </c:pt>
                <c:pt idx="5394">
                  <c:v>364281.87359263492</c:v>
                </c:pt>
                <c:pt idx="5395">
                  <c:v>364308.15484497702</c:v>
                </c:pt>
                <c:pt idx="5396">
                  <c:v>364334.43736133579</c:v>
                </c:pt>
                <c:pt idx="5397">
                  <c:v>364360.7211417419</c:v>
                </c:pt>
                <c:pt idx="5398">
                  <c:v>364387.00618622557</c:v>
                </c:pt>
                <c:pt idx="5399">
                  <c:v>364413.29249481717</c:v>
                </c:pt>
                <c:pt idx="5400">
                  <c:v>364439.58006754745</c:v>
                </c:pt>
                <c:pt idx="5401">
                  <c:v>364465.86890444614</c:v>
                </c:pt>
                <c:pt idx="5402">
                  <c:v>364492.15900554421</c:v>
                </c:pt>
                <c:pt idx="5403">
                  <c:v>364518.45037087181</c:v>
                </c:pt>
                <c:pt idx="5404">
                  <c:v>364544.74300045928</c:v>
                </c:pt>
                <c:pt idx="5405">
                  <c:v>364571.03689433739</c:v>
                </c:pt>
                <c:pt idx="5406">
                  <c:v>364597.33205253596</c:v>
                </c:pt>
                <c:pt idx="5407">
                  <c:v>364623.62847508589</c:v>
                </c:pt>
                <c:pt idx="5408">
                  <c:v>364649.92616201733</c:v>
                </c:pt>
                <c:pt idx="5409">
                  <c:v>364676.22511336079</c:v>
                </c:pt>
                <c:pt idx="5410">
                  <c:v>364702.52532914653</c:v>
                </c:pt>
                <c:pt idx="5411">
                  <c:v>364728.82680940494</c:v>
                </c:pt>
                <c:pt idx="5412">
                  <c:v>364755.12955416657</c:v>
                </c:pt>
                <c:pt idx="5413">
                  <c:v>364781.43356346153</c:v>
                </c:pt>
                <c:pt idx="5414">
                  <c:v>364807.73883732077</c:v>
                </c:pt>
                <c:pt idx="5415">
                  <c:v>364834.04537577427</c:v>
                </c:pt>
                <c:pt idx="5416">
                  <c:v>364860.35317885247</c:v>
                </c:pt>
                <c:pt idx="5417">
                  <c:v>364886.66224658577</c:v>
                </c:pt>
                <c:pt idx="5418">
                  <c:v>364912.97257900448</c:v>
                </c:pt>
                <c:pt idx="5419">
                  <c:v>364939.2841761391</c:v>
                </c:pt>
                <c:pt idx="5420">
                  <c:v>364965.59703802038</c:v>
                </c:pt>
                <c:pt idx="5421">
                  <c:v>364991.91116467799</c:v>
                </c:pt>
                <c:pt idx="5422">
                  <c:v>365018.22655614291</c:v>
                </c:pt>
                <c:pt idx="5423">
                  <c:v>365044.5432124451</c:v>
                </c:pt>
                <c:pt idx="5424">
                  <c:v>365070.8611336156</c:v>
                </c:pt>
                <c:pt idx="5425">
                  <c:v>365097.18031968403</c:v>
                </c:pt>
                <c:pt idx="5426">
                  <c:v>365123.50077068125</c:v>
                </c:pt>
                <c:pt idx="5427">
                  <c:v>365149.82248663751</c:v>
                </c:pt>
                <c:pt idx="5428">
                  <c:v>365176.14546758326</c:v>
                </c:pt>
                <c:pt idx="5429">
                  <c:v>365202.46971354913</c:v>
                </c:pt>
                <c:pt idx="5430">
                  <c:v>365228.79522456502</c:v>
                </c:pt>
                <c:pt idx="5431">
                  <c:v>365255.1220006615</c:v>
                </c:pt>
                <c:pt idx="5432">
                  <c:v>365281.45004186925</c:v>
                </c:pt>
                <c:pt idx="5433">
                  <c:v>365307.77934821864</c:v>
                </c:pt>
                <c:pt idx="5434">
                  <c:v>365334.10991973965</c:v>
                </c:pt>
                <c:pt idx="5435">
                  <c:v>365360.44175646297</c:v>
                </c:pt>
                <c:pt idx="5436">
                  <c:v>365386.77485841885</c:v>
                </c:pt>
                <c:pt idx="5437">
                  <c:v>365413.10922563769</c:v>
                </c:pt>
                <c:pt idx="5438">
                  <c:v>365439.44485815015</c:v>
                </c:pt>
                <c:pt idx="5439">
                  <c:v>365465.78175598645</c:v>
                </c:pt>
                <c:pt idx="5440">
                  <c:v>365492.11991917685</c:v>
                </c:pt>
                <c:pt idx="5441">
                  <c:v>365518.4593477521</c:v>
                </c:pt>
                <c:pt idx="5442">
                  <c:v>365544.80004174227</c:v>
                </c:pt>
                <c:pt idx="5443">
                  <c:v>365571.14200117777</c:v>
                </c:pt>
                <c:pt idx="5444">
                  <c:v>365597.48522608937</c:v>
                </c:pt>
                <c:pt idx="5445">
                  <c:v>365623.82971650705</c:v>
                </c:pt>
                <c:pt idx="5446">
                  <c:v>365650.17547246121</c:v>
                </c:pt>
                <c:pt idx="5447">
                  <c:v>365676.52249398251</c:v>
                </c:pt>
                <c:pt idx="5448">
                  <c:v>365702.87078110105</c:v>
                </c:pt>
                <c:pt idx="5449">
                  <c:v>365729.22033384762</c:v>
                </c:pt>
                <c:pt idx="5450">
                  <c:v>365755.57115225226</c:v>
                </c:pt>
                <c:pt idx="5451">
                  <c:v>365781.92323634558</c:v>
                </c:pt>
                <c:pt idx="5452">
                  <c:v>365808.27658615774</c:v>
                </c:pt>
                <c:pt idx="5453">
                  <c:v>365834.63120171922</c:v>
                </c:pt>
                <c:pt idx="5454">
                  <c:v>365860.98708306084</c:v>
                </c:pt>
                <c:pt idx="5455">
                  <c:v>365887.34423021239</c:v>
                </c:pt>
                <c:pt idx="5456">
                  <c:v>365913.70264320442</c:v>
                </c:pt>
                <c:pt idx="5457">
                  <c:v>365940.0623220678</c:v>
                </c:pt>
                <c:pt idx="5458">
                  <c:v>365966.42326683225</c:v>
                </c:pt>
                <c:pt idx="5459">
                  <c:v>365992.78547752876</c:v>
                </c:pt>
                <c:pt idx="5460">
                  <c:v>366019.14895418711</c:v>
                </c:pt>
                <c:pt idx="5461">
                  <c:v>366045.51369683805</c:v>
                </c:pt>
                <c:pt idx="5462">
                  <c:v>366071.87970551208</c:v>
                </c:pt>
                <c:pt idx="5463">
                  <c:v>366098.24698023935</c:v>
                </c:pt>
                <c:pt idx="5464">
                  <c:v>366124.61552105041</c:v>
                </c:pt>
                <c:pt idx="5465">
                  <c:v>366150.98532797565</c:v>
                </c:pt>
                <c:pt idx="5466">
                  <c:v>366177.35640104534</c:v>
                </c:pt>
                <c:pt idx="5467">
                  <c:v>366203.72874029004</c:v>
                </c:pt>
                <c:pt idx="5468">
                  <c:v>366230.10234573996</c:v>
                </c:pt>
                <c:pt idx="5469">
                  <c:v>366256.47721742571</c:v>
                </c:pt>
                <c:pt idx="5470">
                  <c:v>366282.85335537774</c:v>
                </c:pt>
                <c:pt idx="5471">
                  <c:v>366309.23075962602</c:v>
                </c:pt>
                <c:pt idx="5472">
                  <c:v>366335.60943020118</c:v>
                </c:pt>
                <c:pt idx="5473">
                  <c:v>366361.98936713382</c:v>
                </c:pt>
                <c:pt idx="5474">
                  <c:v>366388.37057045416</c:v>
                </c:pt>
                <c:pt idx="5475">
                  <c:v>366414.75304019253</c:v>
                </c:pt>
                <c:pt idx="5476">
                  <c:v>366441.1367763796</c:v>
                </c:pt>
                <c:pt idx="5477">
                  <c:v>366467.52177904529</c:v>
                </c:pt>
                <c:pt idx="5478">
                  <c:v>366493.90804822044</c:v>
                </c:pt>
                <c:pt idx="5479">
                  <c:v>366520.29558393516</c:v>
                </c:pt>
                <c:pt idx="5480">
                  <c:v>366546.68438622</c:v>
                </c:pt>
                <c:pt idx="5481">
                  <c:v>366573.07445510547</c:v>
                </c:pt>
                <c:pt idx="5482">
                  <c:v>366599.4657906217</c:v>
                </c:pt>
                <c:pt idx="5483">
                  <c:v>366625.8583927991</c:v>
                </c:pt>
                <c:pt idx="5484">
                  <c:v>366652.25226166821</c:v>
                </c:pt>
                <c:pt idx="5485">
                  <c:v>366678.64739725972</c:v>
                </c:pt>
                <c:pt idx="5486">
                  <c:v>366705.04379960318</c:v>
                </c:pt>
                <c:pt idx="5487">
                  <c:v>366731.44146872981</c:v>
                </c:pt>
                <c:pt idx="5488">
                  <c:v>366757.8404046697</c:v>
                </c:pt>
                <c:pt idx="5489">
                  <c:v>366784.24060745304</c:v>
                </c:pt>
                <c:pt idx="5490">
                  <c:v>366810.64207711077</c:v>
                </c:pt>
                <c:pt idx="5491">
                  <c:v>366837.0448136726</c:v>
                </c:pt>
                <c:pt idx="5492">
                  <c:v>366863.44881716947</c:v>
                </c:pt>
                <c:pt idx="5493">
                  <c:v>366889.85408763151</c:v>
                </c:pt>
                <c:pt idx="5494">
                  <c:v>366916.26062508911</c:v>
                </c:pt>
                <c:pt idx="5495">
                  <c:v>366942.66842957283</c:v>
                </c:pt>
                <c:pt idx="5496">
                  <c:v>366969.07750111289</c:v>
                </c:pt>
                <c:pt idx="5497">
                  <c:v>366995.48783973983</c:v>
                </c:pt>
                <c:pt idx="5498">
                  <c:v>367021.89944548404</c:v>
                </c:pt>
                <c:pt idx="5499">
                  <c:v>367048.31231837568</c:v>
                </c:pt>
                <c:pt idx="5500">
                  <c:v>367074.72645844566</c:v>
                </c:pt>
                <c:pt idx="5501">
                  <c:v>367101.14186572371</c:v>
                </c:pt>
                <c:pt idx="5502">
                  <c:v>367127.55854024075</c:v>
                </c:pt>
                <c:pt idx="5503">
                  <c:v>367153.97648202698</c:v>
                </c:pt>
                <c:pt idx="5504">
                  <c:v>367180.39569111279</c:v>
                </c:pt>
                <c:pt idx="5505">
                  <c:v>367206.81616752857</c:v>
                </c:pt>
                <c:pt idx="5506">
                  <c:v>367233.23791130446</c:v>
                </c:pt>
                <c:pt idx="5507">
                  <c:v>367259.66092247143</c:v>
                </c:pt>
                <c:pt idx="5508">
                  <c:v>367286.08520105976</c:v>
                </c:pt>
                <c:pt idx="5509">
                  <c:v>367312.51074709935</c:v>
                </c:pt>
                <c:pt idx="5510">
                  <c:v>367338.93756062089</c:v>
                </c:pt>
                <c:pt idx="5511">
                  <c:v>367365.36564165499</c:v>
                </c:pt>
                <c:pt idx="5512">
                  <c:v>367391.79499023192</c:v>
                </c:pt>
                <c:pt idx="5513">
                  <c:v>367418.22560638172</c:v>
                </c:pt>
                <c:pt idx="5514">
                  <c:v>367444.65749013535</c:v>
                </c:pt>
                <c:pt idx="5515">
                  <c:v>367471.09064152266</c:v>
                </c:pt>
                <c:pt idx="5516">
                  <c:v>367497.52506057447</c:v>
                </c:pt>
                <c:pt idx="5517">
                  <c:v>367523.96074732096</c:v>
                </c:pt>
                <c:pt idx="5518">
                  <c:v>367550.39770179265</c:v>
                </c:pt>
                <c:pt idx="5519">
                  <c:v>367576.83592401992</c:v>
                </c:pt>
                <c:pt idx="5520">
                  <c:v>367603.27541403309</c:v>
                </c:pt>
                <c:pt idx="5521">
                  <c:v>367629.71617186262</c:v>
                </c:pt>
                <c:pt idx="5522">
                  <c:v>367656.15819753875</c:v>
                </c:pt>
                <c:pt idx="5523">
                  <c:v>367682.60149109206</c:v>
                </c:pt>
                <c:pt idx="5524">
                  <c:v>367709.04605255299</c:v>
                </c:pt>
                <c:pt idx="5525">
                  <c:v>367735.49188195181</c:v>
                </c:pt>
                <c:pt idx="5526">
                  <c:v>367761.93897931883</c:v>
                </c:pt>
                <c:pt idx="5527">
                  <c:v>367788.38734468445</c:v>
                </c:pt>
                <c:pt idx="5528">
                  <c:v>367814.8369780794</c:v>
                </c:pt>
                <c:pt idx="5529">
                  <c:v>367841.28787953395</c:v>
                </c:pt>
                <c:pt idx="5530">
                  <c:v>367867.74004907813</c:v>
                </c:pt>
                <c:pt idx="5531">
                  <c:v>367894.19348674273</c:v>
                </c:pt>
                <c:pt idx="5532">
                  <c:v>367920.64819255803</c:v>
                </c:pt>
                <c:pt idx="5533">
                  <c:v>367947.10416655435</c:v>
                </c:pt>
                <c:pt idx="5534">
                  <c:v>367973.5614087623</c:v>
                </c:pt>
                <c:pt idx="5535">
                  <c:v>368000.0199192118</c:v>
                </c:pt>
                <c:pt idx="5536">
                  <c:v>368026.47969793371</c:v>
                </c:pt>
                <c:pt idx="5537">
                  <c:v>368052.94074495835</c:v>
                </c:pt>
                <c:pt idx="5538">
                  <c:v>368079.40306031611</c:v>
                </c:pt>
                <c:pt idx="5539">
                  <c:v>368105.86664403725</c:v>
                </c:pt>
                <c:pt idx="5540">
                  <c:v>368132.33149615215</c:v>
                </c:pt>
                <c:pt idx="5541">
                  <c:v>368158.79761669162</c:v>
                </c:pt>
                <c:pt idx="5542">
                  <c:v>368185.26500568527</c:v>
                </c:pt>
                <c:pt idx="5543">
                  <c:v>368211.73366316431</c:v>
                </c:pt>
                <c:pt idx="5544">
                  <c:v>368238.2035891586</c:v>
                </c:pt>
                <c:pt idx="5545">
                  <c:v>368264.67478369887</c:v>
                </c:pt>
                <c:pt idx="5546">
                  <c:v>368291.14724681538</c:v>
                </c:pt>
                <c:pt idx="5547">
                  <c:v>368317.62097853847</c:v>
                </c:pt>
                <c:pt idx="5548">
                  <c:v>368344.09597889852</c:v>
                </c:pt>
                <c:pt idx="5549">
                  <c:v>368370.57224792615</c:v>
                </c:pt>
                <c:pt idx="5550">
                  <c:v>368397.04978565156</c:v>
                </c:pt>
                <c:pt idx="5551">
                  <c:v>368423.5285921052</c:v>
                </c:pt>
                <c:pt idx="5552">
                  <c:v>368450.00866731739</c:v>
                </c:pt>
                <c:pt idx="5553">
                  <c:v>368476.49001131864</c:v>
                </c:pt>
                <c:pt idx="5554">
                  <c:v>368502.9726241391</c:v>
                </c:pt>
                <c:pt idx="5555">
                  <c:v>368529.45650580956</c:v>
                </c:pt>
                <c:pt idx="5556">
                  <c:v>368555.94165636023</c:v>
                </c:pt>
                <c:pt idx="5557">
                  <c:v>368582.42807582143</c:v>
                </c:pt>
                <c:pt idx="5558">
                  <c:v>368608.91576422349</c:v>
                </c:pt>
                <c:pt idx="5559">
                  <c:v>368635.40472159709</c:v>
                </c:pt>
                <c:pt idx="5560">
                  <c:v>368661.89494797244</c:v>
                </c:pt>
                <c:pt idx="5561">
                  <c:v>368688.38644337992</c:v>
                </c:pt>
                <c:pt idx="5562">
                  <c:v>368714.87920784991</c:v>
                </c:pt>
                <c:pt idx="5563">
                  <c:v>368741.37324141315</c:v>
                </c:pt>
                <c:pt idx="5564">
                  <c:v>368767.86854409962</c:v>
                </c:pt>
                <c:pt idx="5565">
                  <c:v>368794.3651159397</c:v>
                </c:pt>
                <c:pt idx="5566">
                  <c:v>368820.86295696424</c:v>
                </c:pt>
                <c:pt idx="5567">
                  <c:v>368847.36206720298</c:v>
                </c:pt>
                <c:pt idx="5568">
                  <c:v>368873.86244668678</c:v>
                </c:pt>
                <c:pt idx="5569">
                  <c:v>368900.36409544584</c:v>
                </c:pt>
                <c:pt idx="5570">
                  <c:v>368926.86701351096</c:v>
                </c:pt>
                <c:pt idx="5571">
                  <c:v>368953.37120091211</c:v>
                </c:pt>
                <c:pt idx="5572">
                  <c:v>368979.87665767962</c:v>
                </c:pt>
                <c:pt idx="5573">
                  <c:v>369006.38338384416</c:v>
                </c:pt>
                <c:pt idx="5574">
                  <c:v>369032.89137943607</c:v>
                </c:pt>
                <c:pt idx="5575">
                  <c:v>369059.40064448561</c:v>
                </c:pt>
                <c:pt idx="5576">
                  <c:v>369085.9111790235</c:v>
                </c:pt>
                <c:pt idx="5577">
                  <c:v>369112.42298307957</c:v>
                </c:pt>
                <c:pt idx="5578">
                  <c:v>369138.93605668464</c:v>
                </c:pt>
                <c:pt idx="5579">
                  <c:v>369165.45039986912</c:v>
                </c:pt>
                <c:pt idx="5580">
                  <c:v>369191.96601266332</c:v>
                </c:pt>
                <c:pt idx="5581">
                  <c:v>369218.48289509764</c:v>
                </c:pt>
                <c:pt idx="5582">
                  <c:v>369245.00104720239</c:v>
                </c:pt>
                <c:pt idx="5583">
                  <c:v>369271.52046900796</c:v>
                </c:pt>
                <c:pt idx="5584">
                  <c:v>369298.0411605449</c:v>
                </c:pt>
                <c:pt idx="5585">
                  <c:v>369324.56312184344</c:v>
                </c:pt>
                <c:pt idx="5586">
                  <c:v>369351.08635293419</c:v>
                </c:pt>
                <c:pt idx="5587">
                  <c:v>369377.61085384741</c:v>
                </c:pt>
                <c:pt idx="5588">
                  <c:v>369404.13662461349</c:v>
                </c:pt>
                <c:pt idx="5589">
                  <c:v>369430.66366526275</c:v>
                </c:pt>
                <c:pt idx="5590">
                  <c:v>369457.19197582564</c:v>
                </c:pt>
                <c:pt idx="5591">
                  <c:v>369483.72155633284</c:v>
                </c:pt>
                <c:pt idx="5592">
                  <c:v>369510.25240681425</c:v>
                </c:pt>
                <c:pt idx="5593">
                  <c:v>369536.78452730062</c:v>
                </c:pt>
                <c:pt idx="5594">
                  <c:v>369563.31791782245</c:v>
                </c:pt>
                <c:pt idx="5595">
                  <c:v>369589.85257840948</c:v>
                </c:pt>
                <c:pt idx="5596">
                  <c:v>369616.38850909291</c:v>
                </c:pt>
                <c:pt idx="5597">
                  <c:v>369642.92570990243</c:v>
                </c:pt>
                <c:pt idx="5598">
                  <c:v>369669.46418086922</c:v>
                </c:pt>
                <c:pt idx="5599">
                  <c:v>369696.00392202305</c:v>
                </c:pt>
                <c:pt idx="5600">
                  <c:v>369722.54493339435</c:v>
                </c:pt>
                <c:pt idx="5601">
                  <c:v>369749.08721501374</c:v>
                </c:pt>
                <c:pt idx="5602">
                  <c:v>369775.63076691178</c:v>
                </c:pt>
                <c:pt idx="5603">
                  <c:v>369802.17558911839</c:v>
                </c:pt>
                <c:pt idx="5604">
                  <c:v>369828.72168166441</c:v>
                </c:pt>
                <c:pt idx="5605">
                  <c:v>369855.26904457976</c:v>
                </c:pt>
                <c:pt idx="5606">
                  <c:v>369881.81767789536</c:v>
                </c:pt>
                <c:pt idx="5607">
                  <c:v>369908.3675816413</c:v>
                </c:pt>
                <c:pt idx="5608">
                  <c:v>369934.91875584814</c:v>
                </c:pt>
                <c:pt idx="5609">
                  <c:v>369961.47120054602</c:v>
                </c:pt>
                <c:pt idx="5610">
                  <c:v>369988.02491576562</c:v>
                </c:pt>
                <c:pt idx="5611">
                  <c:v>370014.57990153704</c:v>
                </c:pt>
                <c:pt idx="5612">
                  <c:v>370041.1361578909</c:v>
                </c:pt>
                <c:pt idx="5613">
                  <c:v>370067.69368485746</c:v>
                </c:pt>
                <c:pt idx="5614">
                  <c:v>370094.25248246733</c:v>
                </c:pt>
                <c:pt idx="5615">
                  <c:v>370120.81255075091</c:v>
                </c:pt>
                <c:pt idx="5616">
                  <c:v>370147.37388973805</c:v>
                </c:pt>
                <c:pt idx="5617">
                  <c:v>370173.93649945984</c:v>
                </c:pt>
                <c:pt idx="5618">
                  <c:v>370200.50037994655</c:v>
                </c:pt>
                <c:pt idx="5619">
                  <c:v>370227.06553122815</c:v>
                </c:pt>
                <c:pt idx="5620">
                  <c:v>370253.63195333519</c:v>
                </c:pt>
                <c:pt idx="5621">
                  <c:v>370280.19964629854</c:v>
                </c:pt>
                <c:pt idx="5622">
                  <c:v>370306.76861014793</c:v>
                </c:pt>
                <c:pt idx="5623">
                  <c:v>370333.33884491416</c:v>
                </c:pt>
                <c:pt idx="5624">
                  <c:v>370359.91035062762</c:v>
                </c:pt>
                <c:pt idx="5625">
                  <c:v>370386.48312731856</c:v>
                </c:pt>
                <c:pt idx="5626">
                  <c:v>370413.05717501725</c:v>
                </c:pt>
                <c:pt idx="5627">
                  <c:v>370439.63249375438</c:v>
                </c:pt>
                <c:pt idx="5628">
                  <c:v>370466.20908356045</c:v>
                </c:pt>
                <c:pt idx="5629">
                  <c:v>370492.78694446536</c:v>
                </c:pt>
                <c:pt idx="5630">
                  <c:v>370519.36607649992</c:v>
                </c:pt>
                <c:pt idx="5631">
                  <c:v>370545.94647969422</c:v>
                </c:pt>
                <c:pt idx="5632">
                  <c:v>370572.5281540791</c:v>
                </c:pt>
                <c:pt idx="5633">
                  <c:v>370599.11109968432</c:v>
                </c:pt>
                <c:pt idx="5634">
                  <c:v>370625.69531654089</c:v>
                </c:pt>
                <c:pt idx="5635">
                  <c:v>370652.28080467897</c:v>
                </c:pt>
                <c:pt idx="5636">
                  <c:v>370678.86756412894</c:v>
                </c:pt>
                <c:pt idx="5637">
                  <c:v>370705.45559492102</c:v>
                </c:pt>
                <c:pt idx="5638">
                  <c:v>370732.04489708593</c:v>
                </c:pt>
                <c:pt idx="5639">
                  <c:v>370758.63547065406</c:v>
                </c:pt>
                <c:pt idx="5640">
                  <c:v>370785.22731565533</c:v>
                </c:pt>
                <c:pt idx="5641">
                  <c:v>370811.8204321207</c:v>
                </c:pt>
                <c:pt idx="5642">
                  <c:v>370838.41482008027</c:v>
                </c:pt>
                <c:pt idx="5643">
                  <c:v>370865.01047956472</c:v>
                </c:pt>
                <c:pt idx="5644">
                  <c:v>370891.60741060396</c:v>
                </c:pt>
                <c:pt idx="5645">
                  <c:v>370918.20561322861</c:v>
                </c:pt>
                <c:pt idx="5646">
                  <c:v>370944.80508746911</c:v>
                </c:pt>
                <c:pt idx="5647">
                  <c:v>370971.4058333562</c:v>
                </c:pt>
                <c:pt idx="5648">
                  <c:v>370998.00785091973</c:v>
                </c:pt>
                <c:pt idx="5649">
                  <c:v>371024.61114019022</c:v>
                </c:pt>
                <c:pt idx="5650">
                  <c:v>371051.21570119826</c:v>
                </c:pt>
                <c:pt idx="5651">
                  <c:v>371077.82153397414</c:v>
                </c:pt>
                <c:pt idx="5652">
                  <c:v>371104.42863854812</c:v>
                </c:pt>
                <c:pt idx="5653">
                  <c:v>371131.03701495094</c:v>
                </c:pt>
                <c:pt idx="5654">
                  <c:v>371157.64666321257</c:v>
                </c:pt>
                <c:pt idx="5655">
                  <c:v>371184.25758336374</c:v>
                </c:pt>
                <c:pt idx="5656">
                  <c:v>371210.86977543472</c:v>
                </c:pt>
                <c:pt idx="5657">
                  <c:v>371237.48323945591</c:v>
                </c:pt>
                <c:pt idx="5658">
                  <c:v>371264.09797545755</c:v>
                </c:pt>
                <c:pt idx="5659">
                  <c:v>371290.71398347028</c:v>
                </c:pt>
                <c:pt idx="5660">
                  <c:v>371317.3312635246</c:v>
                </c:pt>
                <c:pt idx="5661">
                  <c:v>371343.94981565047</c:v>
                </c:pt>
                <c:pt idx="5662">
                  <c:v>371370.56963987852</c:v>
                </c:pt>
                <c:pt idx="5663">
                  <c:v>371397.19073623931</c:v>
                </c:pt>
                <c:pt idx="5664">
                  <c:v>371423.81310476304</c:v>
                </c:pt>
                <c:pt idx="5665">
                  <c:v>371450.43674548017</c:v>
                </c:pt>
                <c:pt idx="5666">
                  <c:v>371477.06165842112</c:v>
                </c:pt>
                <c:pt idx="5667">
                  <c:v>371503.68784361624</c:v>
                </c:pt>
                <c:pt idx="5668">
                  <c:v>371530.31530109589</c:v>
                </c:pt>
                <c:pt idx="5669">
                  <c:v>371556.94403089042</c:v>
                </c:pt>
                <c:pt idx="5670">
                  <c:v>371583.57403303037</c:v>
                </c:pt>
                <c:pt idx="5671">
                  <c:v>371610.20530754613</c:v>
                </c:pt>
                <c:pt idx="5672">
                  <c:v>371636.83785446791</c:v>
                </c:pt>
                <c:pt idx="5673">
                  <c:v>371663.47167382622</c:v>
                </c:pt>
                <c:pt idx="5674">
                  <c:v>371690.10676565161</c:v>
                </c:pt>
                <c:pt idx="5675">
                  <c:v>371716.74312997435</c:v>
                </c:pt>
                <c:pt idx="5676">
                  <c:v>371743.3807668247</c:v>
                </c:pt>
                <c:pt idx="5677">
                  <c:v>371770.01967623347</c:v>
                </c:pt>
                <c:pt idx="5678">
                  <c:v>371796.65985823044</c:v>
                </c:pt>
                <c:pt idx="5679">
                  <c:v>371823.3013128466</c:v>
                </c:pt>
                <c:pt idx="5680">
                  <c:v>371849.94404011196</c:v>
                </c:pt>
                <c:pt idx="5681">
                  <c:v>371876.5880400571</c:v>
                </c:pt>
                <c:pt idx="5682">
                  <c:v>371903.23331271217</c:v>
                </c:pt>
                <c:pt idx="5683">
                  <c:v>371929.87985810795</c:v>
                </c:pt>
                <c:pt idx="5684">
                  <c:v>371956.52767627448</c:v>
                </c:pt>
                <c:pt idx="5685">
                  <c:v>371983.17676724243</c:v>
                </c:pt>
                <c:pt idx="5686">
                  <c:v>372009.82713104208</c:v>
                </c:pt>
                <c:pt idx="5687">
                  <c:v>372036.47876770369</c:v>
                </c:pt>
                <c:pt idx="5688">
                  <c:v>372063.13167725806</c:v>
                </c:pt>
                <c:pt idx="5689">
                  <c:v>372089.78585973528</c:v>
                </c:pt>
                <c:pt idx="5690">
                  <c:v>372116.44131516555</c:v>
                </c:pt>
                <c:pt idx="5691">
                  <c:v>372143.09804357967</c:v>
                </c:pt>
                <c:pt idx="5692">
                  <c:v>372169.75604500785</c:v>
                </c:pt>
                <c:pt idx="5693">
                  <c:v>372196.41531948018</c:v>
                </c:pt>
                <c:pt idx="5694">
                  <c:v>372223.07586702798</c:v>
                </c:pt>
                <c:pt idx="5695">
                  <c:v>372249.73768768075</c:v>
                </c:pt>
                <c:pt idx="5696">
                  <c:v>372276.40078146901</c:v>
                </c:pt>
                <c:pt idx="5697">
                  <c:v>372303.0651484236</c:v>
                </c:pt>
                <c:pt idx="5698">
                  <c:v>372329.73078857455</c:v>
                </c:pt>
                <c:pt idx="5699">
                  <c:v>372356.39770195226</c:v>
                </c:pt>
                <c:pt idx="5700">
                  <c:v>372383.06588858733</c:v>
                </c:pt>
                <c:pt idx="5701">
                  <c:v>372409.73534851003</c:v>
                </c:pt>
                <c:pt idx="5702">
                  <c:v>372436.40608175081</c:v>
                </c:pt>
                <c:pt idx="5703">
                  <c:v>372463.07808833971</c:v>
                </c:pt>
                <c:pt idx="5704">
                  <c:v>372489.75136830803</c:v>
                </c:pt>
                <c:pt idx="5705">
                  <c:v>372516.42592168518</c:v>
                </c:pt>
                <c:pt idx="5706">
                  <c:v>372543.101748502</c:v>
                </c:pt>
                <c:pt idx="5707">
                  <c:v>372569.77884878864</c:v>
                </c:pt>
                <c:pt idx="5708">
                  <c:v>372596.45722257614</c:v>
                </c:pt>
                <c:pt idx="5709">
                  <c:v>372623.13686989417</c:v>
                </c:pt>
                <c:pt idx="5710">
                  <c:v>372649.81779077346</c:v>
                </c:pt>
                <c:pt idx="5711">
                  <c:v>372676.49998524459</c:v>
                </c:pt>
                <c:pt idx="5712">
                  <c:v>372703.18345333735</c:v>
                </c:pt>
                <c:pt idx="5713">
                  <c:v>372729.86819508258</c:v>
                </c:pt>
                <c:pt idx="5714">
                  <c:v>372756.55421051057</c:v>
                </c:pt>
                <c:pt idx="5715">
                  <c:v>372783.24149965192</c:v>
                </c:pt>
                <c:pt idx="5716">
                  <c:v>372809.93006253702</c:v>
                </c:pt>
                <c:pt idx="5717">
                  <c:v>372836.61989919591</c:v>
                </c:pt>
                <c:pt idx="5718">
                  <c:v>372863.31100965914</c:v>
                </c:pt>
                <c:pt idx="5719">
                  <c:v>372890.00339395693</c:v>
                </c:pt>
                <c:pt idx="5720">
                  <c:v>372916.69705212023</c:v>
                </c:pt>
                <c:pt idx="5721">
                  <c:v>372943.39198417898</c:v>
                </c:pt>
                <c:pt idx="5722">
                  <c:v>372970.08819016372</c:v>
                </c:pt>
                <c:pt idx="5723">
                  <c:v>372996.78567010484</c:v>
                </c:pt>
                <c:pt idx="5724">
                  <c:v>373023.48442403262</c:v>
                </c:pt>
                <c:pt idx="5725">
                  <c:v>373050.18445197761</c:v>
                </c:pt>
                <c:pt idx="5726">
                  <c:v>373076.88575397019</c:v>
                </c:pt>
                <c:pt idx="5727">
                  <c:v>373103.58833004057</c:v>
                </c:pt>
                <c:pt idx="5728">
                  <c:v>373130.29218021932</c:v>
                </c:pt>
                <c:pt idx="5729">
                  <c:v>373156.99730453704</c:v>
                </c:pt>
                <c:pt idx="5730">
                  <c:v>373183.70370302378</c:v>
                </c:pt>
                <c:pt idx="5731">
                  <c:v>373210.41137570987</c:v>
                </c:pt>
                <c:pt idx="5732">
                  <c:v>373237.12032262591</c:v>
                </c:pt>
                <c:pt idx="5733">
                  <c:v>373263.83054380247</c:v>
                </c:pt>
                <c:pt idx="5734">
                  <c:v>373290.5420392697</c:v>
                </c:pt>
                <c:pt idx="5735">
                  <c:v>373317.25480905804</c:v>
                </c:pt>
                <c:pt idx="5736">
                  <c:v>373343.96885319788</c:v>
                </c:pt>
                <c:pt idx="5737">
                  <c:v>373370.68417171953</c:v>
                </c:pt>
                <c:pt idx="5738">
                  <c:v>373397.40076465363</c:v>
                </c:pt>
                <c:pt idx="5739">
                  <c:v>373424.11863203021</c:v>
                </c:pt>
                <c:pt idx="5740">
                  <c:v>373450.83777388016</c:v>
                </c:pt>
                <c:pt idx="5741">
                  <c:v>373477.55819023354</c:v>
                </c:pt>
                <c:pt idx="5742">
                  <c:v>373504.27988112054</c:v>
                </c:pt>
                <c:pt idx="5743">
                  <c:v>373531.0028465722</c:v>
                </c:pt>
                <c:pt idx="5744">
                  <c:v>373557.72708661825</c:v>
                </c:pt>
                <c:pt idx="5745">
                  <c:v>373584.45260128967</c:v>
                </c:pt>
                <c:pt idx="5746">
                  <c:v>373611.17939061631</c:v>
                </c:pt>
                <c:pt idx="5747">
                  <c:v>373637.9074546289</c:v>
                </c:pt>
                <c:pt idx="5748">
                  <c:v>373664.63679335761</c:v>
                </c:pt>
                <c:pt idx="5749">
                  <c:v>373691.36740683316</c:v>
                </c:pt>
                <c:pt idx="5750">
                  <c:v>373718.09929508565</c:v>
                </c:pt>
                <c:pt idx="5751">
                  <c:v>373744.83245814568</c:v>
                </c:pt>
                <c:pt idx="5752">
                  <c:v>373771.56689604366</c:v>
                </c:pt>
                <c:pt idx="5753">
                  <c:v>373798.30260880978</c:v>
                </c:pt>
                <c:pt idx="5754">
                  <c:v>373825.03959647438</c:v>
                </c:pt>
                <c:pt idx="5755">
                  <c:v>373851.77785906818</c:v>
                </c:pt>
                <c:pt idx="5756">
                  <c:v>373878.51739662152</c:v>
                </c:pt>
                <c:pt idx="5757">
                  <c:v>373905.25820916466</c:v>
                </c:pt>
                <c:pt idx="5758">
                  <c:v>373932.00029672787</c:v>
                </c:pt>
                <c:pt idx="5759">
                  <c:v>373958.74365934188</c:v>
                </c:pt>
                <c:pt idx="5760">
                  <c:v>373985.48829703667</c:v>
                </c:pt>
                <c:pt idx="5761">
                  <c:v>374012.23420984304</c:v>
                </c:pt>
                <c:pt idx="5762">
                  <c:v>374038.9813977913</c:v>
                </c:pt>
                <c:pt idx="5763">
                  <c:v>374065.72986091138</c:v>
                </c:pt>
                <c:pt idx="5764">
                  <c:v>374092.47959923459</c:v>
                </c:pt>
                <c:pt idx="5765">
                  <c:v>374119.23061279056</c:v>
                </c:pt>
                <c:pt idx="5766">
                  <c:v>374145.98290160979</c:v>
                </c:pt>
                <c:pt idx="5767">
                  <c:v>374172.73646572285</c:v>
                </c:pt>
                <c:pt idx="5768">
                  <c:v>374199.49130516028</c:v>
                </c:pt>
                <c:pt idx="5769">
                  <c:v>374226.24741995236</c:v>
                </c:pt>
                <c:pt idx="5770">
                  <c:v>374253.00481012918</c:v>
                </c:pt>
                <c:pt idx="5771">
                  <c:v>374279.76347572164</c:v>
                </c:pt>
                <c:pt idx="5772">
                  <c:v>374306.52341675945</c:v>
                </c:pt>
                <c:pt idx="5773">
                  <c:v>374333.28463327372</c:v>
                </c:pt>
                <c:pt idx="5774">
                  <c:v>374360.04712529451</c:v>
                </c:pt>
                <c:pt idx="5775">
                  <c:v>374386.81089285231</c:v>
                </c:pt>
                <c:pt idx="5776">
                  <c:v>374413.57593597734</c:v>
                </c:pt>
                <c:pt idx="5777">
                  <c:v>374440.34225470008</c:v>
                </c:pt>
                <c:pt idx="5778">
                  <c:v>374467.10984905116</c:v>
                </c:pt>
                <c:pt idx="5779">
                  <c:v>374493.87871906086</c:v>
                </c:pt>
                <c:pt idx="5780">
                  <c:v>374520.64886475937</c:v>
                </c:pt>
                <c:pt idx="5781">
                  <c:v>374547.42028617725</c:v>
                </c:pt>
                <c:pt idx="5782">
                  <c:v>374574.1929833449</c:v>
                </c:pt>
                <c:pt idx="5783">
                  <c:v>374600.96695629251</c:v>
                </c:pt>
                <c:pt idx="5784">
                  <c:v>374627.74220505089</c:v>
                </c:pt>
                <c:pt idx="5785">
                  <c:v>374654.51872965001</c:v>
                </c:pt>
                <c:pt idx="5786">
                  <c:v>374681.29653012048</c:v>
                </c:pt>
                <c:pt idx="5787">
                  <c:v>374708.07560649258</c:v>
                </c:pt>
                <c:pt idx="5788">
                  <c:v>374734.8559587971</c:v>
                </c:pt>
                <c:pt idx="5789">
                  <c:v>374761.63758706371</c:v>
                </c:pt>
                <c:pt idx="5790">
                  <c:v>374788.42049132357</c:v>
                </c:pt>
                <c:pt idx="5791">
                  <c:v>374815.20467160665</c:v>
                </c:pt>
                <c:pt idx="5792">
                  <c:v>374841.99012794334</c:v>
                </c:pt>
                <c:pt idx="5793">
                  <c:v>374868.77686036401</c:v>
                </c:pt>
                <c:pt idx="5794">
                  <c:v>374895.56486889935</c:v>
                </c:pt>
                <c:pt idx="5795">
                  <c:v>374922.35415357957</c:v>
                </c:pt>
                <c:pt idx="5796">
                  <c:v>374949.1447144351</c:v>
                </c:pt>
                <c:pt idx="5797">
                  <c:v>374975.93655149633</c:v>
                </c:pt>
                <c:pt idx="5798">
                  <c:v>375002.72966479347</c:v>
                </c:pt>
                <c:pt idx="5799">
                  <c:v>375029.5240543572</c:v>
                </c:pt>
                <c:pt idx="5800">
                  <c:v>375056.31972021767</c:v>
                </c:pt>
                <c:pt idx="5801">
                  <c:v>375083.11666240555</c:v>
                </c:pt>
                <c:pt idx="5802">
                  <c:v>375109.91488095105</c:v>
                </c:pt>
                <c:pt idx="5803">
                  <c:v>375136.71437588456</c:v>
                </c:pt>
                <c:pt idx="5804">
                  <c:v>375163.5151472367</c:v>
                </c:pt>
                <c:pt idx="5805">
                  <c:v>375190.31719503761</c:v>
                </c:pt>
                <c:pt idx="5806">
                  <c:v>375217.12051931774</c:v>
                </c:pt>
                <c:pt idx="5807">
                  <c:v>375243.92512010719</c:v>
                </c:pt>
                <c:pt idx="5808">
                  <c:v>375270.7309974372</c:v>
                </c:pt>
                <c:pt idx="5809">
                  <c:v>375297.5381513373</c:v>
                </c:pt>
                <c:pt idx="5810">
                  <c:v>375324.34658183821</c:v>
                </c:pt>
                <c:pt idx="5811">
                  <c:v>375351.15628897049</c:v>
                </c:pt>
                <c:pt idx="5812">
                  <c:v>375377.96727276442</c:v>
                </c:pt>
                <c:pt idx="5813">
                  <c:v>375404.7795332502</c:v>
                </c:pt>
                <c:pt idx="5814">
                  <c:v>375431.59307045874</c:v>
                </c:pt>
                <c:pt idx="5815">
                  <c:v>375458.40788441984</c:v>
                </c:pt>
                <c:pt idx="5816">
                  <c:v>375485.22397516412</c:v>
                </c:pt>
                <c:pt idx="5817">
                  <c:v>375512.04134272208</c:v>
                </c:pt>
                <c:pt idx="5818">
                  <c:v>375538.85998712399</c:v>
                </c:pt>
                <c:pt idx="5819">
                  <c:v>375565.67990840023</c:v>
                </c:pt>
                <c:pt idx="5820">
                  <c:v>375592.50110658124</c:v>
                </c:pt>
                <c:pt idx="5821">
                  <c:v>375619.32358169754</c:v>
                </c:pt>
                <c:pt idx="5822">
                  <c:v>375646.14733377949</c:v>
                </c:pt>
                <c:pt idx="5823">
                  <c:v>375672.9723628576</c:v>
                </c:pt>
                <c:pt idx="5824">
                  <c:v>375699.79866896168</c:v>
                </c:pt>
                <c:pt idx="5825">
                  <c:v>375726.62625212275</c:v>
                </c:pt>
                <c:pt idx="5826">
                  <c:v>375753.45511237095</c:v>
                </c:pt>
                <c:pt idx="5827">
                  <c:v>375780.28524973668</c:v>
                </c:pt>
                <c:pt idx="5828">
                  <c:v>375807.11666425032</c:v>
                </c:pt>
                <c:pt idx="5829">
                  <c:v>375833.94935594231</c:v>
                </c:pt>
                <c:pt idx="5830">
                  <c:v>375860.78332484316</c:v>
                </c:pt>
                <c:pt idx="5831">
                  <c:v>375887.61857098312</c:v>
                </c:pt>
                <c:pt idx="5832">
                  <c:v>375914.4550943927</c:v>
                </c:pt>
                <c:pt idx="5833">
                  <c:v>375941.29289510217</c:v>
                </c:pt>
                <c:pt idx="5834">
                  <c:v>375968.1319731418</c:v>
                </c:pt>
                <c:pt idx="5835">
                  <c:v>375994.97232854221</c:v>
                </c:pt>
                <c:pt idx="5836">
                  <c:v>376021.81396133389</c:v>
                </c:pt>
                <c:pt idx="5837">
                  <c:v>376048.65687154728</c:v>
                </c:pt>
                <c:pt idx="5838">
                  <c:v>376075.50105921231</c:v>
                </c:pt>
                <c:pt idx="5839">
                  <c:v>376102.34652435972</c:v>
                </c:pt>
                <c:pt idx="5840">
                  <c:v>376129.19326701976</c:v>
                </c:pt>
                <c:pt idx="5841">
                  <c:v>376156.04128722299</c:v>
                </c:pt>
                <c:pt idx="5842">
                  <c:v>376182.8905849997</c:v>
                </c:pt>
                <c:pt idx="5843">
                  <c:v>376209.74116038048</c:v>
                </c:pt>
                <c:pt idx="5844">
                  <c:v>376236.5930133955</c:v>
                </c:pt>
                <c:pt idx="5845">
                  <c:v>376263.44614407496</c:v>
                </c:pt>
                <c:pt idx="5846">
                  <c:v>376290.30055244965</c:v>
                </c:pt>
                <c:pt idx="5847">
                  <c:v>376317.15623854991</c:v>
                </c:pt>
                <c:pt idx="5848">
                  <c:v>376344.01320240617</c:v>
                </c:pt>
                <c:pt idx="5849">
                  <c:v>376370.87144404836</c:v>
                </c:pt>
                <c:pt idx="5850">
                  <c:v>376397.73096350743</c:v>
                </c:pt>
                <c:pt idx="5851">
                  <c:v>376424.59176081367</c:v>
                </c:pt>
                <c:pt idx="5852">
                  <c:v>376451.45383599721</c:v>
                </c:pt>
                <c:pt idx="5853">
                  <c:v>376478.31718908879</c:v>
                </c:pt>
                <c:pt idx="5854">
                  <c:v>376505.18182011845</c:v>
                </c:pt>
                <c:pt idx="5855">
                  <c:v>376532.04772911669</c:v>
                </c:pt>
                <c:pt idx="5856">
                  <c:v>376558.91491611447</c:v>
                </c:pt>
                <c:pt idx="5857">
                  <c:v>376585.78338114126</c:v>
                </c:pt>
                <c:pt idx="5858">
                  <c:v>376612.65312422789</c:v>
                </c:pt>
                <c:pt idx="5859">
                  <c:v>376639.52414540487</c:v>
                </c:pt>
                <c:pt idx="5860">
                  <c:v>376666.3964447024</c:v>
                </c:pt>
                <c:pt idx="5861">
                  <c:v>376693.27002215118</c:v>
                </c:pt>
                <c:pt idx="5862">
                  <c:v>376720.14487778139</c:v>
                </c:pt>
                <c:pt idx="5863">
                  <c:v>376747.0210116232</c:v>
                </c:pt>
                <c:pt idx="5864">
                  <c:v>376773.8984237074</c:v>
                </c:pt>
                <c:pt idx="5865">
                  <c:v>376800.77711406408</c:v>
                </c:pt>
                <c:pt idx="5866">
                  <c:v>376827.65708272392</c:v>
                </c:pt>
                <c:pt idx="5867">
                  <c:v>376854.53832971712</c:v>
                </c:pt>
                <c:pt idx="5868">
                  <c:v>376881.42085507396</c:v>
                </c:pt>
                <c:pt idx="5869">
                  <c:v>376908.30465882522</c:v>
                </c:pt>
                <c:pt idx="5870">
                  <c:v>376935.18974100094</c:v>
                </c:pt>
                <c:pt idx="5871">
                  <c:v>376962.07610163186</c:v>
                </c:pt>
                <c:pt idx="5872">
                  <c:v>376988.96374074795</c:v>
                </c:pt>
                <c:pt idx="5873">
                  <c:v>377015.85265838011</c:v>
                </c:pt>
                <c:pt idx="5874">
                  <c:v>377042.74285455805</c:v>
                </c:pt>
                <c:pt idx="5875">
                  <c:v>377069.63432931295</c:v>
                </c:pt>
                <c:pt idx="5876">
                  <c:v>377096.52708267455</c:v>
                </c:pt>
                <c:pt idx="5877">
                  <c:v>377123.42111467355</c:v>
                </c:pt>
                <c:pt idx="5878">
                  <c:v>377150.31642534066</c:v>
                </c:pt>
                <c:pt idx="5879">
                  <c:v>377177.21301470557</c:v>
                </c:pt>
                <c:pt idx="5880">
                  <c:v>377204.11088279902</c:v>
                </c:pt>
                <c:pt idx="5881">
                  <c:v>377231.01002965175</c:v>
                </c:pt>
                <c:pt idx="5882">
                  <c:v>377257.91045529372</c:v>
                </c:pt>
                <c:pt idx="5883">
                  <c:v>377284.81215975521</c:v>
                </c:pt>
                <c:pt idx="5884">
                  <c:v>377311.71514306706</c:v>
                </c:pt>
                <c:pt idx="5885">
                  <c:v>377338.61940525949</c:v>
                </c:pt>
                <c:pt idx="5886">
                  <c:v>377365.52494636283</c:v>
                </c:pt>
                <c:pt idx="5887">
                  <c:v>377392.43176640727</c:v>
                </c:pt>
                <c:pt idx="5888">
                  <c:v>377419.33986542374</c:v>
                </c:pt>
                <c:pt idx="5889">
                  <c:v>377446.24924344203</c:v>
                </c:pt>
                <c:pt idx="5890">
                  <c:v>377473.1599004931</c:v>
                </c:pt>
                <c:pt idx="5891">
                  <c:v>377500.0718366073</c:v>
                </c:pt>
                <c:pt idx="5892">
                  <c:v>377526.98505181423</c:v>
                </c:pt>
                <c:pt idx="5893">
                  <c:v>377553.89954614523</c:v>
                </c:pt>
                <c:pt idx="5894">
                  <c:v>377580.81531963032</c:v>
                </c:pt>
                <c:pt idx="5895">
                  <c:v>377607.73237229994</c:v>
                </c:pt>
                <c:pt idx="5896">
                  <c:v>377634.65070418449</c:v>
                </c:pt>
                <c:pt idx="5897">
                  <c:v>377661.57031531411</c:v>
                </c:pt>
                <c:pt idx="5898">
                  <c:v>377688.49120571953</c:v>
                </c:pt>
                <c:pt idx="5899">
                  <c:v>377715.41337543126</c:v>
                </c:pt>
                <c:pt idx="5900">
                  <c:v>377742.33682447916</c:v>
                </c:pt>
                <c:pt idx="5901">
                  <c:v>377769.26155289414</c:v>
                </c:pt>
                <c:pt idx="5902">
                  <c:v>377796.18756070634</c:v>
                </c:pt>
                <c:pt idx="5903">
                  <c:v>377823.11484794627</c:v>
                </c:pt>
                <c:pt idx="5904">
                  <c:v>377850.04341464414</c:v>
                </c:pt>
                <c:pt idx="5905">
                  <c:v>377876.97326083074</c:v>
                </c:pt>
                <c:pt idx="5906">
                  <c:v>377903.90438653593</c:v>
                </c:pt>
                <c:pt idx="5907">
                  <c:v>377930.83679179032</c:v>
                </c:pt>
                <c:pt idx="5908">
                  <c:v>377957.7704766246</c:v>
                </c:pt>
                <c:pt idx="5909">
                  <c:v>377984.70544106886</c:v>
                </c:pt>
                <c:pt idx="5910">
                  <c:v>378011.64168515342</c:v>
                </c:pt>
                <c:pt idx="5911">
                  <c:v>378038.57920890918</c:v>
                </c:pt>
                <c:pt idx="5912">
                  <c:v>378065.51801236597</c:v>
                </c:pt>
                <c:pt idx="5913">
                  <c:v>378092.45809555432</c:v>
                </c:pt>
                <c:pt idx="5914">
                  <c:v>378119.39945850463</c:v>
                </c:pt>
                <c:pt idx="5915">
                  <c:v>378146.34210124769</c:v>
                </c:pt>
                <c:pt idx="5916">
                  <c:v>378173.2860238133</c:v>
                </c:pt>
                <c:pt idx="5917">
                  <c:v>378200.23122623214</c:v>
                </c:pt>
                <c:pt idx="5918">
                  <c:v>378227.17770853481</c:v>
                </c:pt>
                <c:pt idx="5919">
                  <c:v>378254.12547075114</c:v>
                </c:pt>
                <c:pt idx="5920">
                  <c:v>378281.07451291214</c:v>
                </c:pt>
                <c:pt idx="5921">
                  <c:v>378308.02483504813</c:v>
                </c:pt>
                <c:pt idx="5922">
                  <c:v>378334.97643718898</c:v>
                </c:pt>
                <c:pt idx="5923">
                  <c:v>378361.92931936559</c:v>
                </c:pt>
                <c:pt idx="5924">
                  <c:v>378388.88348160824</c:v>
                </c:pt>
                <c:pt idx="5925">
                  <c:v>378415.83892394707</c:v>
                </c:pt>
                <c:pt idx="5926">
                  <c:v>378442.79564641288</c:v>
                </c:pt>
                <c:pt idx="5927">
                  <c:v>378469.75364903582</c:v>
                </c:pt>
                <c:pt idx="5928">
                  <c:v>378496.71293184621</c:v>
                </c:pt>
                <c:pt idx="5929">
                  <c:v>378523.67349487473</c:v>
                </c:pt>
                <c:pt idx="5930">
                  <c:v>378550.63533815159</c:v>
                </c:pt>
                <c:pt idx="5931">
                  <c:v>378577.59846170718</c:v>
                </c:pt>
                <c:pt idx="5932">
                  <c:v>378604.56286557211</c:v>
                </c:pt>
                <c:pt idx="5933">
                  <c:v>378631.52854977647</c:v>
                </c:pt>
                <c:pt idx="5934">
                  <c:v>378658.49551435059</c:v>
                </c:pt>
                <c:pt idx="5935">
                  <c:v>378685.46375932533</c:v>
                </c:pt>
                <c:pt idx="5936">
                  <c:v>378712.43328473077</c:v>
                </c:pt>
                <c:pt idx="5937">
                  <c:v>378739.40409059735</c:v>
                </c:pt>
                <c:pt idx="5938">
                  <c:v>378766.37617695535</c:v>
                </c:pt>
                <c:pt idx="5939">
                  <c:v>378793.34954383539</c:v>
                </c:pt>
                <c:pt idx="5940">
                  <c:v>378820.32419126783</c:v>
                </c:pt>
                <c:pt idx="5941">
                  <c:v>378847.30011928291</c:v>
                </c:pt>
                <c:pt idx="5942">
                  <c:v>378874.27732791117</c:v>
                </c:pt>
                <c:pt idx="5943">
                  <c:v>378901.25581718283</c:v>
                </c:pt>
                <c:pt idx="5944">
                  <c:v>378928.23558712855</c:v>
                </c:pt>
                <c:pt idx="5945">
                  <c:v>378955.21663777845</c:v>
                </c:pt>
                <c:pt idx="5946">
                  <c:v>378982.19896916329</c:v>
                </c:pt>
                <c:pt idx="5947">
                  <c:v>379009.18258131319</c:v>
                </c:pt>
                <c:pt idx="5948">
                  <c:v>379036.16747425852</c:v>
                </c:pt>
                <c:pt idx="5949">
                  <c:v>379063.15364802961</c:v>
                </c:pt>
                <c:pt idx="5950">
                  <c:v>379090.14110265713</c:v>
                </c:pt>
                <c:pt idx="5951">
                  <c:v>379117.12983817112</c:v>
                </c:pt>
                <c:pt idx="5952">
                  <c:v>379144.11985460256</c:v>
                </c:pt>
                <c:pt idx="5953">
                  <c:v>379171.11115198123</c:v>
                </c:pt>
                <c:pt idx="5954">
                  <c:v>379198.10373033787</c:v>
                </c:pt>
                <c:pt idx="5955">
                  <c:v>379225.09758970269</c:v>
                </c:pt>
                <c:pt idx="5956">
                  <c:v>379252.09273010632</c:v>
                </c:pt>
                <c:pt idx="5957">
                  <c:v>379279.08915157907</c:v>
                </c:pt>
                <c:pt idx="5958">
                  <c:v>379306.08685415128</c:v>
                </c:pt>
                <c:pt idx="5959">
                  <c:v>379333.08583785326</c:v>
                </c:pt>
                <c:pt idx="5960">
                  <c:v>379360.08610271552</c:v>
                </c:pt>
                <c:pt idx="5961">
                  <c:v>379387.08764876839</c:v>
                </c:pt>
                <c:pt idx="5962">
                  <c:v>379414.09047604218</c:v>
                </c:pt>
                <c:pt idx="5963">
                  <c:v>379441.09458456776</c:v>
                </c:pt>
                <c:pt idx="5964">
                  <c:v>379468.09997437487</c:v>
                </c:pt>
                <c:pt idx="5965">
                  <c:v>379495.10664549447</c:v>
                </c:pt>
                <c:pt idx="5966">
                  <c:v>379522.11459795659</c:v>
                </c:pt>
                <c:pt idx="5967">
                  <c:v>379549.12383179175</c:v>
                </c:pt>
                <c:pt idx="5968">
                  <c:v>379576.13434703025</c:v>
                </c:pt>
                <c:pt idx="5969">
                  <c:v>379603.14614370273</c:v>
                </c:pt>
                <c:pt idx="5970">
                  <c:v>379630.15922183922</c:v>
                </c:pt>
                <c:pt idx="5971">
                  <c:v>379657.1735814705</c:v>
                </c:pt>
                <c:pt idx="5972">
                  <c:v>379684.18922262662</c:v>
                </c:pt>
                <c:pt idx="5973">
                  <c:v>379711.20614533842</c:v>
                </c:pt>
                <c:pt idx="5974">
                  <c:v>379738.22434963594</c:v>
                </c:pt>
                <c:pt idx="5975">
                  <c:v>379765.24383554951</c:v>
                </c:pt>
                <c:pt idx="5976">
                  <c:v>379792.26460310986</c:v>
                </c:pt>
                <c:pt idx="5977">
                  <c:v>379819.28665234696</c:v>
                </c:pt>
                <c:pt idx="5978">
                  <c:v>379846.30998329178</c:v>
                </c:pt>
                <c:pt idx="5979">
                  <c:v>379873.33459597401</c:v>
                </c:pt>
                <c:pt idx="5980">
                  <c:v>379900.36049042479</c:v>
                </c:pt>
                <c:pt idx="5981">
                  <c:v>379927.38766667398</c:v>
                </c:pt>
                <c:pt idx="5982">
                  <c:v>379954.41612475202</c:v>
                </c:pt>
                <c:pt idx="5983">
                  <c:v>379981.44586468948</c:v>
                </c:pt>
                <c:pt idx="5984">
                  <c:v>380008.47688651684</c:v>
                </c:pt>
                <c:pt idx="5985">
                  <c:v>380035.50919026445</c:v>
                </c:pt>
                <c:pt idx="5986">
                  <c:v>380062.54277596221</c:v>
                </c:pt>
                <c:pt idx="5987">
                  <c:v>380089.57764364121</c:v>
                </c:pt>
                <c:pt idx="5988">
                  <c:v>380116.61379333172</c:v>
                </c:pt>
                <c:pt idx="5989">
                  <c:v>380143.65122506383</c:v>
                </c:pt>
                <c:pt idx="5990">
                  <c:v>380170.68993886793</c:v>
                </c:pt>
                <c:pt idx="5991">
                  <c:v>380197.72993477463</c:v>
                </c:pt>
                <c:pt idx="5992">
                  <c:v>380224.77121281432</c:v>
                </c:pt>
                <c:pt idx="5993">
                  <c:v>380251.81377301743</c:v>
                </c:pt>
                <c:pt idx="5994">
                  <c:v>380278.85761541425</c:v>
                </c:pt>
                <c:pt idx="5995">
                  <c:v>380305.90274003497</c:v>
                </c:pt>
                <c:pt idx="5996">
                  <c:v>380332.94914691057</c:v>
                </c:pt>
                <c:pt idx="5997">
                  <c:v>380359.99683607079</c:v>
                </c:pt>
                <c:pt idx="5998">
                  <c:v>380387.04580754635</c:v>
                </c:pt>
                <c:pt idx="5999">
                  <c:v>380414.09606136766</c:v>
                </c:pt>
                <c:pt idx="6000">
                  <c:v>380441.14759756514</c:v>
                </c:pt>
                <c:pt idx="6001">
                  <c:v>380468.20041616913</c:v>
                </c:pt>
                <c:pt idx="6002">
                  <c:v>380495.25451721007</c:v>
                </c:pt>
                <c:pt idx="6003">
                  <c:v>380522.30990071804</c:v>
                </c:pt>
                <c:pt idx="6004">
                  <c:v>380549.36656672391</c:v>
                </c:pt>
                <c:pt idx="6005">
                  <c:v>380576.42451525788</c:v>
                </c:pt>
                <c:pt idx="6006">
                  <c:v>380603.48374635028</c:v>
                </c:pt>
                <c:pt idx="6007">
                  <c:v>380630.5442600316</c:v>
                </c:pt>
                <c:pt idx="6008">
                  <c:v>380657.60605633195</c:v>
                </c:pt>
                <c:pt idx="6009">
                  <c:v>380684.66913528234</c:v>
                </c:pt>
                <c:pt idx="6010">
                  <c:v>380711.73349691252</c:v>
                </c:pt>
                <c:pt idx="6011">
                  <c:v>380738.79914125329</c:v>
                </c:pt>
                <c:pt idx="6012">
                  <c:v>380765.86606833496</c:v>
                </c:pt>
                <c:pt idx="6013">
                  <c:v>380792.93427818769</c:v>
                </c:pt>
                <c:pt idx="6014">
                  <c:v>380820.00377084228</c:v>
                </c:pt>
                <c:pt idx="6015">
                  <c:v>380847.07454632892</c:v>
                </c:pt>
                <c:pt idx="6016">
                  <c:v>380874.14660467784</c:v>
                </c:pt>
                <c:pt idx="6017">
                  <c:v>380901.2199459197</c:v>
                </c:pt>
                <c:pt idx="6018">
                  <c:v>380928.29457008495</c:v>
                </c:pt>
                <c:pt idx="6019">
                  <c:v>380955.37047720357</c:v>
                </c:pt>
                <c:pt idx="6020">
                  <c:v>380982.44766730641</c:v>
                </c:pt>
                <c:pt idx="6021">
                  <c:v>381009.52614042361</c:v>
                </c:pt>
                <c:pt idx="6022">
                  <c:v>381036.60589658539</c:v>
                </c:pt>
                <c:pt idx="6023">
                  <c:v>381063.68693582277</c:v>
                </c:pt>
                <c:pt idx="6024">
                  <c:v>381090.76925816567</c:v>
                </c:pt>
                <c:pt idx="6025">
                  <c:v>381117.85286364437</c:v>
                </c:pt>
                <c:pt idx="6026">
                  <c:v>381144.93775228952</c:v>
                </c:pt>
                <c:pt idx="6027">
                  <c:v>381172.02392413164</c:v>
                </c:pt>
                <c:pt idx="6028">
                  <c:v>381199.11137920106</c:v>
                </c:pt>
                <c:pt idx="6029">
                  <c:v>381226.20011752774</c:v>
                </c:pt>
                <c:pt idx="6030">
                  <c:v>381253.29013914266</c:v>
                </c:pt>
                <c:pt idx="6031">
                  <c:v>381280.38144407584</c:v>
                </c:pt>
                <c:pt idx="6032">
                  <c:v>381307.47403235786</c:v>
                </c:pt>
                <c:pt idx="6033">
                  <c:v>381334.56790401915</c:v>
                </c:pt>
                <c:pt idx="6034">
                  <c:v>381361.66305908991</c:v>
                </c:pt>
                <c:pt idx="6035">
                  <c:v>381388.75949760055</c:v>
                </c:pt>
                <c:pt idx="6036">
                  <c:v>381415.85721958173</c:v>
                </c:pt>
                <c:pt idx="6037">
                  <c:v>381442.95622506348</c:v>
                </c:pt>
                <c:pt idx="6038">
                  <c:v>381470.05651407671</c:v>
                </c:pt>
                <c:pt idx="6039">
                  <c:v>381497.1580866513</c:v>
                </c:pt>
                <c:pt idx="6040">
                  <c:v>381524.26094281778</c:v>
                </c:pt>
                <c:pt idx="6041">
                  <c:v>381551.36508260656</c:v>
                </c:pt>
                <c:pt idx="6042">
                  <c:v>381578.47050604824</c:v>
                </c:pt>
                <c:pt idx="6043">
                  <c:v>381605.57721317309</c:v>
                </c:pt>
                <c:pt idx="6044">
                  <c:v>381632.68520401127</c:v>
                </c:pt>
                <c:pt idx="6045">
                  <c:v>381659.79447859357</c:v>
                </c:pt>
                <c:pt idx="6046">
                  <c:v>381686.90503695019</c:v>
                </c:pt>
                <c:pt idx="6047">
                  <c:v>381714.01687911141</c:v>
                </c:pt>
                <c:pt idx="6048">
                  <c:v>381741.1300051079</c:v>
                </c:pt>
                <c:pt idx="6049">
                  <c:v>381768.24441496999</c:v>
                </c:pt>
                <c:pt idx="6050">
                  <c:v>381795.36010872776</c:v>
                </c:pt>
                <c:pt idx="6051">
                  <c:v>381822.47708641202</c:v>
                </c:pt>
                <c:pt idx="6052">
                  <c:v>381849.59534805297</c:v>
                </c:pt>
                <c:pt idx="6053">
                  <c:v>381876.71489368082</c:v>
                </c:pt>
                <c:pt idx="6054">
                  <c:v>381903.83572332625</c:v>
                </c:pt>
                <c:pt idx="6055">
                  <c:v>381930.95783701976</c:v>
                </c:pt>
                <c:pt idx="6056">
                  <c:v>381958.08123479149</c:v>
                </c:pt>
                <c:pt idx="6057">
                  <c:v>381985.20591667172</c:v>
                </c:pt>
                <c:pt idx="6058">
                  <c:v>382012.3318826913</c:v>
                </c:pt>
                <c:pt idx="6059">
                  <c:v>382039.45913288009</c:v>
                </c:pt>
                <c:pt idx="6060">
                  <c:v>382066.58766726911</c:v>
                </c:pt>
                <c:pt idx="6061">
                  <c:v>382093.71748588793</c:v>
                </c:pt>
                <c:pt idx="6062">
                  <c:v>382120.84858876787</c:v>
                </c:pt>
                <c:pt idx="6063">
                  <c:v>382147.98097593861</c:v>
                </c:pt>
                <c:pt idx="6064">
                  <c:v>382175.11464743072</c:v>
                </c:pt>
                <c:pt idx="6065">
                  <c:v>382202.24960327492</c:v>
                </c:pt>
                <c:pt idx="6066">
                  <c:v>382229.38584350154</c:v>
                </c:pt>
                <c:pt idx="6067">
                  <c:v>382256.52336814033</c:v>
                </c:pt>
                <c:pt idx="6068">
                  <c:v>382283.66217722255</c:v>
                </c:pt>
                <c:pt idx="6069">
                  <c:v>382310.80227077816</c:v>
                </c:pt>
                <c:pt idx="6070">
                  <c:v>382337.94364883762</c:v>
                </c:pt>
                <c:pt idx="6071">
                  <c:v>382365.08631143108</c:v>
                </c:pt>
                <c:pt idx="6072">
                  <c:v>382392.23025858944</c:v>
                </c:pt>
                <c:pt idx="6073">
                  <c:v>382419.37549034267</c:v>
                </c:pt>
                <c:pt idx="6074">
                  <c:v>382446.52200672124</c:v>
                </c:pt>
                <c:pt idx="6075">
                  <c:v>382473.66980775585</c:v>
                </c:pt>
                <c:pt idx="6076">
                  <c:v>382500.81889347651</c:v>
                </c:pt>
                <c:pt idx="6077">
                  <c:v>382527.96926391387</c:v>
                </c:pt>
                <c:pt idx="6078">
                  <c:v>382555.12091909826</c:v>
                </c:pt>
                <c:pt idx="6079">
                  <c:v>382582.27385905996</c:v>
                </c:pt>
                <c:pt idx="6080">
                  <c:v>382609.4280838297</c:v>
                </c:pt>
                <c:pt idx="6081">
                  <c:v>382636.58359343727</c:v>
                </c:pt>
                <c:pt idx="6082">
                  <c:v>382663.74038791365</c:v>
                </c:pt>
                <c:pt idx="6083">
                  <c:v>382690.89846728911</c:v>
                </c:pt>
                <c:pt idx="6084">
                  <c:v>382718.05783159367</c:v>
                </c:pt>
                <c:pt idx="6085">
                  <c:v>382745.21848085831</c:v>
                </c:pt>
                <c:pt idx="6086">
                  <c:v>382772.38041511294</c:v>
                </c:pt>
                <c:pt idx="6087">
                  <c:v>382799.54363438825</c:v>
                </c:pt>
                <c:pt idx="6088">
                  <c:v>382826.70813871454</c:v>
                </c:pt>
                <c:pt idx="6089">
                  <c:v>382853.87392812211</c:v>
                </c:pt>
                <c:pt idx="6090">
                  <c:v>382881.04100264132</c:v>
                </c:pt>
                <c:pt idx="6091">
                  <c:v>382908.20936230297</c:v>
                </c:pt>
                <c:pt idx="6092">
                  <c:v>382935.37900713691</c:v>
                </c:pt>
                <c:pt idx="6093">
                  <c:v>382962.54993717402</c:v>
                </c:pt>
                <c:pt idx="6094">
                  <c:v>382989.72215244424</c:v>
                </c:pt>
                <c:pt idx="6095">
                  <c:v>383016.89565297851</c:v>
                </c:pt>
                <c:pt idx="6096">
                  <c:v>383044.07043880678</c:v>
                </c:pt>
                <c:pt idx="6097">
                  <c:v>383071.24650995951</c:v>
                </c:pt>
                <c:pt idx="6098">
                  <c:v>383098.42386646732</c:v>
                </c:pt>
                <c:pt idx="6099">
                  <c:v>383125.60250836029</c:v>
                </c:pt>
                <c:pt idx="6100">
                  <c:v>383152.78243566921</c:v>
                </c:pt>
                <c:pt idx="6101">
                  <c:v>383179.96364842402</c:v>
                </c:pt>
                <c:pt idx="6102">
                  <c:v>383207.14614665537</c:v>
                </c:pt>
                <c:pt idx="6103">
                  <c:v>383234.32993039384</c:v>
                </c:pt>
                <c:pt idx="6104">
                  <c:v>383261.51499966939</c:v>
                </c:pt>
                <c:pt idx="6105">
                  <c:v>383288.70135451283</c:v>
                </c:pt>
                <c:pt idx="6106">
                  <c:v>383315.88899495412</c:v>
                </c:pt>
                <c:pt idx="6107">
                  <c:v>383343.07792102417</c:v>
                </c:pt>
                <c:pt idx="6108">
                  <c:v>383370.26813275303</c:v>
                </c:pt>
                <c:pt idx="6109">
                  <c:v>383397.45963017119</c:v>
                </c:pt>
                <c:pt idx="6110">
                  <c:v>383424.65241330874</c:v>
                </c:pt>
                <c:pt idx="6111">
                  <c:v>383451.84648219671</c:v>
                </c:pt>
                <c:pt idx="6112">
                  <c:v>383479.04183686525</c:v>
                </c:pt>
                <c:pt idx="6113">
                  <c:v>383506.23847734445</c:v>
                </c:pt>
                <c:pt idx="6114">
                  <c:v>383533.43640366482</c:v>
                </c:pt>
                <c:pt idx="6115">
                  <c:v>383560.63561585709</c:v>
                </c:pt>
                <c:pt idx="6116">
                  <c:v>383587.83611395134</c:v>
                </c:pt>
                <c:pt idx="6117">
                  <c:v>383615.03789797815</c:v>
                </c:pt>
                <c:pt idx="6118">
                  <c:v>383642.24096796761</c:v>
                </c:pt>
                <c:pt idx="6119">
                  <c:v>383669.44532395049</c:v>
                </c:pt>
                <c:pt idx="6120">
                  <c:v>383696.65096595709</c:v>
                </c:pt>
                <c:pt idx="6121">
                  <c:v>383723.85789401759</c:v>
                </c:pt>
                <c:pt idx="6122">
                  <c:v>383751.06610816257</c:v>
                </c:pt>
                <c:pt idx="6123">
                  <c:v>383778.27560842247</c:v>
                </c:pt>
                <c:pt idx="6124">
                  <c:v>383805.48639482737</c:v>
                </c:pt>
                <c:pt idx="6125">
                  <c:v>383832.69846740807</c:v>
                </c:pt>
                <c:pt idx="6126">
                  <c:v>383859.91182619479</c:v>
                </c:pt>
                <c:pt idx="6127">
                  <c:v>383887.12647121778</c:v>
                </c:pt>
                <c:pt idx="6128">
                  <c:v>383914.34240250773</c:v>
                </c:pt>
                <c:pt idx="6129">
                  <c:v>383941.55962009478</c:v>
                </c:pt>
                <c:pt idx="6130">
                  <c:v>383968.77812400961</c:v>
                </c:pt>
                <c:pt idx="6131">
                  <c:v>383995.99791428237</c:v>
                </c:pt>
                <c:pt idx="6132">
                  <c:v>384023.21899094351</c:v>
                </c:pt>
                <c:pt idx="6133">
                  <c:v>384050.44135402353</c:v>
                </c:pt>
                <c:pt idx="6134">
                  <c:v>384077.6650035528</c:v>
                </c:pt>
                <c:pt idx="6135">
                  <c:v>384104.88993956143</c:v>
                </c:pt>
                <c:pt idx="6136">
                  <c:v>384132.11616208026</c:v>
                </c:pt>
                <c:pt idx="6137">
                  <c:v>384159.34367113927</c:v>
                </c:pt>
                <c:pt idx="6138">
                  <c:v>384186.57246676943</c:v>
                </c:pt>
                <c:pt idx="6139">
                  <c:v>384213.80254900025</c:v>
                </c:pt>
                <c:pt idx="6140">
                  <c:v>384241.03391786292</c:v>
                </c:pt>
                <c:pt idx="6141">
                  <c:v>384268.26657338761</c:v>
                </c:pt>
                <c:pt idx="6142">
                  <c:v>384295.50051560462</c:v>
                </c:pt>
                <c:pt idx="6143">
                  <c:v>384322.73574454436</c:v>
                </c:pt>
                <c:pt idx="6144">
                  <c:v>384349.97226023732</c:v>
                </c:pt>
                <c:pt idx="6145">
                  <c:v>384377.21006271371</c:v>
                </c:pt>
                <c:pt idx="6146">
                  <c:v>384404.44915200409</c:v>
                </c:pt>
                <c:pt idx="6147">
                  <c:v>384431.68952813884</c:v>
                </c:pt>
                <c:pt idx="6148">
                  <c:v>384458.93119114835</c:v>
                </c:pt>
                <c:pt idx="6149">
                  <c:v>384486.17414106306</c:v>
                </c:pt>
                <c:pt idx="6150">
                  <c:v>384513.41837791324</c:v>
                </c:pt>
                <c:pt idx="6151">
                  <c:v>384540.66390172939</c:v>
                </c:pt>
                <c:pt idx="6152">
                  <c:v>384567.91071254172</c:v>
                </c:pt>
                <c:pt idx="6153">
                  <c:v>384595.15881038096</c:v>
                </c:pt>
                <c:pt idx="6154">
                  <c:v>384622.40819527721</c:v>
                </c:pt>
                <c:pt idx="6155">
                  <c:v>384649.65886726102</c:v>
                </c:pt>
                <c:pt idx="6156">
                  <c:v>384676.91082636267</c:v>
                </c:pt>
                <c:pt idx="6157">
                  <c:v>384704.16407261271</c:v>
                </c:pt>
                <c:pt idx="6158">
                  <c:v>384731.41860604129</c:v>
                </c:pt>
                <c:pt idx="6159">
                  <c:v>384758.67442667915</c:v>
                </c:pt>
                <c:pt idx="6160">
                  <c:v>384785.93153455656</c:v>
                </c:pt>
                <c:pt idx="6161">
                  <c:v>384813.18992970377</c:v>
                </c:pt>
                <c:pt idx="6162">
                  <c:v>384840.44961215113</c:v>
                </c:pt>
                <c:pt idx="6163">
                  <c:v>384867.71058192942</c:v>
                </c:pt>
                <c:pt idx="6164">
                  <c:v>384894.97283906868</c:v>
                </c:pt>
                <c:pt idx="6165">
                  <c:v>384922.2363835994</c:v>
                </c:pt>
                <c:pt idx="6166">
                  <c:v>384949.50121555181</c:v>
                </c:pt>
                <c:pt idx="6167">
                  <c:v>384976.76733495697</c:v>
                </c:pt>
                <c:pt idx="6168">
                  <c:v>385004.03474184452</c:v>
                </c:pt>
                <c:pt idx="6169">
                  <c:v>385031.30343624501</c:v>
                </c:pt>
                <c:pt idx="6170">
                  <c:v>385058.57341818907</c:v>
                </c:pt>
                <c:pt idx="6171">
                  <c:v>385085.84468770702</c:v>
                </c:pt>
                <c:pt idx="6172">
                  <c:v>385113.11724482907</c:v>
                </c:pt>
                <c:pt idx="6173">
                  <c:v>385140.39108958596</c:v>
                </c:pt>
                <c:pt idx="6174">
                  <c:v>385167.66622200789</c:v>
                </c:pt>
                <c:pt idx="6175">
                  <c:v>385194.94264212507</c:v>
                </c:pt>
                <c:pt idx="6176">
                  <c:v>385222.22034996824</c:v>
                </c:pt>
                <c:pt idx="6177">
                  <c:v>385249.49934556766</c:v>
                </c:pt>
                <c:pt idx="6178">
                  <c:v>385276.77962895372</c:v>
                </c:pt>
                <c:pt idx="6179">
                  <c:v>385304.06120015663</c:v>
                </c:pt>
                <c:pt idx="6180">
                  <c:v>385331.34405920724</c:v>
                </c:pt>
                <c:pt idx="6181">
                  <c:v>385358.62820613541</c:v>
                </c:pt>
                <c:pt idx="6182">
                  <c:v>385385.91364097194</c:v>
                </c:pt>
                <c:pt idx="6183">
                  <c:v>385413.2003637469</c:v>
                </c:pt>
                <c:pt idx="6184">
                  <c:v>385440.48837449099</c:v>
                </c:pt>
                <c:pt idx="6185">
                  <c:v>385467.77767323452</c:v>
                </c:pt>
                <c:pt idx="6186">
                  <c:v>385495.06826000789</c:v>
                </c:pt>
                <c:pt idx="6187">
                  <c:v>385522.36013484123</c:v>
                </c:pt>
                <c:pt idx="6188">
                  <c:v>385549.65329776536</c:v>
                </c:pt>
                <c:pt idx="6189">
                  <c:v>385576.94774881046</c:v>
                </c:pt>
                <c:pt idx="6190">
                  <c:v>385604.24348800676</c:v>
                </c:pt>
                <c:pt idx="6191">
                  <c:v>385631.54051538499</c:v>
                </c:pt>
                <c:pt idx="6192">
                  <c:v>385658.83883097529</c:v>
                </c:pt>
                <c:pt idx="6193">
                  <c:v>385686.13843480841</c:v>
                </c:pt>
                <c:pt idx="6194">
                  <c:v>385713.43932691443</c:v>
                </c:pt>
                <c:pt idx="6195">
                  <c:v>385740.74150732363</c:v>
                </c:pt>
                <c:pt idx="6196">
                  <c:v>385768.04497606668</c:v>
                </c:pt>
                <c:pt idx="6197">
                  <c:v>385795.34973317402</c:v>
                </c:pt>
                <c:pt idx="6198">
                  <c:v>385822.65577867546</c:v>
                </c:pt>
                <c:pt idx="6199">
                  <c:v>385849.96311260236</c:v>
                </c:pt>
                <c:pt idx="6200">
                  <c:v>385877.27173498448</c:v>
                </c:pt>
                <c:pt idx="6201">
                  <c:v>385904.58164585219</c:v>
                </c:pt>
                <c:pt idx="6202">
                  <c:v>385931.89284523611</c:v>
                </c:pt>
                <c:pt idx="6203">
                  <c:v>385959.20533316646</c:v>
                </c:pt>
                <c:pt idx="6204">
                  <c:v>385986.51910967386</c:v>
                </c:pt>
                <c:pt idx="6205">
                  <c:v>386013.83417478879</c:v>
                </c:pt>
                <c:pt idx="6206">
                  <c:v>386041.15052854107</c:v>
                </c:pt>
                <c:pt idx="6207">
                  <c:v>386068.46817096166</c:v>
                </c:pt>
                <c:pt idx="6208">
                  <c:v>386095.78710208088</c:v>
                </c:pt>
                <c:pt idx="6209">
                  <c:v>386123.10732192872</c:v>
                </c:pt>
                <c:pt idx="6210">
                  <c:v>386150.42883053602</c:v>
                </c:pt>
                <c:pt idx="6211">
                  <c:v>386177.75162793294</c:v>
                </c:pt>
                <c:pt idx="6212">
                  <c:v>386205.07571415004</c:v>
                </c:pt>
                <c:pt idx="6213">
                  <c:v>386232.40108921769</c:v>
                </c:pt>
                <c:pt idx="6214">
                  <c:v>386259.72775316599</c:v>
                </c:pt>
                <c:pt idx="6215">
                  <c:v>386287.05570602586</c:v>
                </c:pt>
                <c:pt idx="6216">
                  <c:v>386314.38494782749</c:v>
                </c:pt>
                <c:pt idx="6217">
                  <c:v>386341.71547860076</c:v>
                </c:pt>
                <c:pt idx="6218">
                  <c:v>386369.0472983768</c:v>
                </c:pt>
                <c:pt idx="6219">
                  <c:v>386396.38040718582</c:v>
                </c:pt>
                <c:pt idx="6220">
                  <c:v>386423.71480505785</c:v>
                </c:pt>
                <c:pt idx="6221">
                  <c:v>386451.05049202358</c:v>
                </c:pt>
                <c:pt idx="6222">
                  <c:v>386478.38746811345</c:v>
                </c:pt>
                <c:pt idx="6223">
                  <c:v>386505.72573335783</c:v>
                </c:pt>
                <c:pt idx="6224">
                  <c:v>386533.06528778689</c:v>
                </c:pt>
                <c:pt idx="6225">
                  <c:v>386560.40613143152</c:v>
                </c:pt>
                <c:pt idx="6226">
                  <c:v>386587.74826432159</c:v>
                </c:pt>
                <c:pt idx="6227">
                  <c:v>386615.09168648766</c:v>
                </c:pt>
                <c:pt idx="6228">
                  <c:v>386642.43639796</c:v>
                </c:pt>
                <c:pt idx="6229">
                  <c:v>386669.78239876952</c:v>
                </c:pt>
                <c:pt idx="6230">
                  <c:v>386697.12968894618</c:v>
                </c:pt>
                <c:pt idx="6231">
                  <c:v>386724.47826852044</c:v>
                </c:pt>
                <c:pt idx="6232">
                  <c:v>386751.82813752262</c:v>
                </c:pt>
                <c:pt idx="6233">
                  <c:v>386779.17929598328</c:v>
                </c:pt>
                <c:pt idx="6234">
                  <c:v>386806.53174393269</c:v>
                </c:pt>
                <c:pt idx="6235">
                  <c:v>386833.88548140135</c:v>
                </c:pt>
                <c:pt idx="6236">
                  <c:v>386861.24050841975</c:v>
                </c:pt>
                <c:pt idx="6237">
                  <c:v>386888.59682501812</c:v>
                </c:pt>
                <c:pt idx="6238">
                  <c:v>386915.954431227</c:v>
                </c:pt>
                <c:pt idx="6239">
                  <c:v>386943.31332707626</c:v>
                </c:pt>
                <c:pt idx="6240">
                  <c:v>386970.67351259704</c:v>
                </c:pt>
                <c:pt idx="6241">
                  <c:v>386998.03498781921</c:v>
                </c:pt>
                <c:pt idx="6242">
                  <c:v>387025.39775277366</c:v>
                </c:pt>
                <c:pt idx="6243">
                  <c:v>387052.76180749037</c:v>
                </c:pt>
                <c:pt idx="6244">
                  <c:v>387080.12715199968</c:v>
                </c:pt>
                <c:pt idx="6245">
                  <c:v>387107.49378633231</c:v>
                </c:pt>
                <c:pt idx="6246">
                  <c:v>387134.8617105186</c:v>
                </c:pt>
                <c:pt idx="6247">
                  <c:v>387162.23092458863</c:v>
                </c:pt>
                <c:pt idx="6248">
                  <c:v>387189.60142857302</c:v>
                </c:pt>
                <c:pt idx="6249">
                  <c:v>387216.97322250239</c:v>
                </c:pt>
                <c:pt idx="6250">
                  <c:v>387244.34630640678</c:v>
                </c:pt>
                <c:pt idx="6251">
                  <c:v>387271.72068031656</c:v>
                </c:pt>
                <c:pt idx="6252">
                  <c:v>387299.09634426254</c:v>
                </c:pt>
                <c:pt idx="6253">
                  <c:v>387326.4732982748</c:v>
                </c:pt>
                <c:pt idx="6254">
                  <c:v>387353.8515423839</c:v>
                </c:pt>
                <c:pt idx="6255">
                  <c:v>387381.23107662023</c:v>
                </c:pt>
                <c:pt idx="6256">
                  <c:v>387408.61190101376</c:v>
                </c:pt>
                <c:pt idx="6257">
                  <c:v>387435.99401559541</c:v>
                </c:pt>
                <c:pt idx="6258">
                  <c:v>387463.37742039532</c:v>
                </c:pt>
                <c:pt idx="6259">
                  <c:v>387490.76211544382</c:v>
                </c:pt>
                <c:pt idx="6260">
                  <c:v>387518.14810077159</c:v>
                </c:pt>
                <c:pt idx="6261">
                  <c:v>387545.53537640889</c:v>
                </c:pt>
                <c:pt idx="6262">
                  <c:v>387572.92394238577</c:v>
                </c:pt>
                <c:pt idx="6263">
                  <c:v>387600.31379873346</c:v>
                </c:pt>
                <c:pt idx="6264">
                  <c:v>387627.7049454815</c:v>
                </c:pt>
                <c:pt idx="6265">
                  <c:v>387655.09738266096</c:v>
                </c:pt>
                <c:pt idx="6266">
                  <c:v>387682.49111030163</c:v>
                </c:pt>
                <c:pt idx="6267">
                  <c:v>387709.88612843421</c:v>
                </c:pt>
                <c:pt idx="6268">
                  <c:v>387737.28243708919</c:v>
                </c:pt>
                <c:pt idx="6269">
                  <c:v>387764.68003629678</c:v>
                </c:pt>
                <c:pt idx="6270">
                  <c:v>387792.07892608753</c:v>
                </c:pt>
                <c:pt idx="6271">
                  <c:v>387819.47910649166</c:v>
                </c:pt>
                <c:pt idx="6272">
                  <c:v>387846.88057753985</c:v>
                </c:pt>
                <c:pt idx="6273">
                  <c:v>387874.28333926207</c:v>
                </c:pt>
                <c:pt idx="6274">
                  <c:v>387901.68739168887</c:v>
                </c:pt>
                <c:pt idx="6275">
                  <c:v>387929.09273485106</c:v>
                </c:pt>
                <c:pt idx="6276">
                  <c:v>387956.49936877837</c:v>
                </c:pt>
                <c:pt idx="6277">
                  <c:v>387983.90729350183</c:v>
                </c:pt>
                <c:pt idx="6278">
                  <c:v>388011.31650905131</c:v>
                </c:pt>
                <c:pt idx="6279">
                  <c:v>388038.72701545758</c:v>
                </c:pt>
                <c:pt idx="6280">
                  <c:v>388066.13881275093</c:v>
                </c:pt>
                <c:pt idx="6281">
                  <c:v>388093.55190096161</c:v>
                </c:pt>
                <c:pt idx="6282">
                  <c:v>388120.96628012019</c:v>
                </c:pt>
                <c:pt idx="6283">
                  <c:v>388148.381950257</c:v>
                </c:pt>
                <c:pt idx="6284">
                  <c:v>388175.79891140229</c:v>
                </c:pt>
                <c:pt idx="6285">
                  <c:v>388203.21716358652</c:v>
                </c:pt>
                <c:pt idx="6286">
                  <c:v>388230.63670684042</c:v>
                </c:pt>
                <c:pt idx="6287">
                  <c:v>388258.05754119396</c:v>
                </c:pt>
                <c:pt idx="6288">
                  <c:v>388285.479666678</c:v>
                </c:pt>
                <c:pt idx="6289">
                  <c:v>388312.90308332234</c:v>
                </c:pt>
                <c:pt idx="6290">
                  <c:v>388340.32779115788</c:v>
                </c:pt>
                <c:pt idx="6291">
                  <c:v>388367.7537902146</c:v>
                </c:pt>
                <c:pt idx="6292">
                  <c:v>388395.18108052341</c:v>
                </c:pt>
                <c:pt idx="6293">
                  <c:v>388422.60966211412</c:v>
                </c:pt>
                <c:pt idx="6294">
                  <c:v>388450.03953501745</c:v>
                </c:pt>
                <c:pt idx="6295">
                  <c:v>388477.47069926391</c:v>
                </c:pt>
                <c:pt idx="6296">
                  <c:v>388504.90315488388</c:v>
                </c:pt>
                <c:pt idx="6297">
                  <c:v>388532.33690190746</c:v>
                </c:pt>
                <c:pt idx="6298">
                  <c:v>388559.77194036508</c:v>
                </c:pt>
                <c:pt idx="6299">
                  <c:v>388587.2082702872</c:v>
                </c:pt>
                <c:pt idx="6300">
                  <c:v>388614.64589170454</c:v>
                </c:pt>
                <c:pt idx="6301">
                  <c:v>388642.08480464725</c:v>
                </c:pt>
                <c:pt idx="6302">
                  <c:v>388669.52500914549</c:v>
                </c:pt>
                <c:pt idx="6303">
                  <c:v>388696.96650523017</c:v>
                </c:pt>
                <c:pt idx="6304">
                  <c:v>388724.40929293114</c:v>
                </c:pt>
                <c:pt idx="6305">
                  <c:v>388751.85337227909</c:v>
                </c:pt>
                <c:pt idx="6306">
                  <c:v>388779.29874330468</c:v>
                </c:pt>
                <c:pt idx="6307">
                  <c:v>388806.74540603778</c:v>
                </c:pt>
                <c:pt idx="6308">
                  <c:v>388834.19336050889</c:v>
                </c:pt>
                <c:pt idx="6309">
                  <c:v>388861.64260674868</c:v>
                </c:pt>
                <c:pt idx="6310">
                  <c:v>388889.0931447873</c:v>
                </c:pt>
                <c:pt idx="6311">
                  <c:v>388916.54497465532</c:v>
                </c:pt>
                <c:pt idx="6312">
                  <c:v>388943.99809638306</c:v>
                </c:pt>
                <c:pt idx="6313">
                  <c:v>388971.45251000096</c:v>
                </c:pt>
                <c:pt idx="6314">
                  <c:v>388998.90821553918</c:v>
                </c:pt>
                <c:pt idx="6315">
                  <c:v>389026.36521302839</c:v>
                </c:pt>
                <c:pt idx="6316">
                  <c:v>389053.82350249914</c:v>
                </c:pt>
                <c:pt idx="6317">
                  <c:v>389081.28308398125</c:v>
                </c:pt>
                <c:pt idx="6318">
                  <c:v>389108.74395750568</c:v>
                </c:pt>
                <c:pt idx="6319">
                  <c:v>389136.2061231024</c:v>
                </c:pt>
                <c:pt idx="6320">
                  <c:v>389163.66958080232</c:v>
                </c:pt>
                <c:pt idx="6321">
                  <c:v>389191.13433063525</c:v>
                </c:pt>
                <c:pt idx="6322">
                  <c:v>389218.60037263198</c:v>
                </c:pt>
                <c:pt idx="6323">
                  <c:v>389246.06770682294</c:v>
                </c:pt>
                <c:pt idx="6324">
                  <c:v>389273.53633323789</c:v>
                </c:pt>
                <c:pt idx="6325">
                  <c:v>389301.00625190826</c:v>
                </c:pt>
                <c:pt idx="6326">
                  <c:v>389328.47746286332</c:v>
                </c:pt>
                <c:pt idx="6327">
                  <c:v>389355.94996613462</c:v>
                </c:pt>
                <c:pt idx="6328">
                  <c:v>389383.42376175174</c:v>
                </c:pt>
                <c:pt idx="6329">
                  <c:v>389410.89884974516</c:v>
                </c:pt>
                <c:pt idx="6330">
                  <c:v>389438.37523014547</c:v>
                </c:pt>
                <c:pt idx="6331">
                  <c:v>389465.85290298308</c:v>
                </c:pt>
                <c:pt idx="6332">
                  <c:v>389493.33186828846</c:v>
                </c:pt>
                <c:pt idx="6333">
                  <c:v>389520.81212609162</c:v>
                </c:pt>
                <c:pt idx="6334">
                  <c:v>389548.29367642361</c:v>
                </c:pt>
                <c:pt idx="6335">
                  <c:v>389575.77651931409</c:v>
                </c:pt>
                <c:pt idx="6336">
                  <c:v>389603.26065479394</c:v>
                </c:pt>
                <c:pt idx="6337">
                  <c:v>389630.74608289328</c:v>
                </c:pt>
                <c:pt idx="6338">
                  <c:v>389658.23280364275</c:v>
                </c:pt>
                <c:pt idx="6339">
                  <c:v>389685.72081707267</c:v>
                </c:pt>
                <c:pt idx="6340">
                  <c:v>389713.21012321342</c:v>
                </c:pt>
                <c:pt idx="6341">
                  <c:v>389740.70072209538</c:v>
                </c:pt>
                <c:pt idx="6342">
                  <c:v>389768.19261374889</c:v>
                </c:pt>
                <c:pt idx="6343">
                  <c:v>389795.68579820427</c:v>
                </c:pt>
                <c:pt idx="6344">
                  <c:v>389823.18027549214</c:v>
                </c:pt>
                <c:pt idx="6345">
                  <c:v>389850.67604564276</c:v>
                </c:pt>
                <c:pt idx="6346">
                  <c:v>389878.17310868669</c:v>
                </c:pt>
                <c:pt idx="6347">
                  <c:v>389905.67146465415</c:v>
                </c:pt>
                <c:pt idx="6348">
                  <c:v>389933.17111357563</c:v>
                </c:pt>
                <c:pt idx="6349">
                  <c:v>389960.67205548153</c:v>
                </c:pt>
                <c:pt idx="6350">
                  <c:v>389988.17429040204</c:v>
                </c:pt>
                <c:pt idx="6351">
                  <c:v>390015.67781836778</c:v>
                </c:pt>
                <c:pt idx="6352">
                  <c:v>390043.18263940915</c:v>
                </c:pt>
                <c:pt idx="6353">
                  <c:v>390070.68875355629</c:v>
                </c:pt>
                <c:pt idx="6354">
                  <c:v>390098.19616084016</c:v>
                </c:pt>
                <c:pt idx="6355">
                  <c:v>390125.70486129029</c:v>
                </c:pt>
                <c:pt idx="6356">
                  <c:v>390153.21485493804</c:v>
                </c:pt>
                <c:pt idx="6357">
                  <c:v>390180.72614181304</c:v>
                </c:pt>
                <c:pt idx="6358">
                  <c:v>390208.23872194614</c:v>
                </c:pt>
                <c:pt idx="6359">
                  <c:v>390235.75259536738</c:v>
                </c:pt>
                <c:pt idx="6360">
                  <c:v>390263.26776210766</c:v>
                </c:pt>
                <c:pt idx="6361">
                  <c:v>390290.78422219673</c:v>
                </c:pt>
                <c:pt idx="6362">
                  <c:v>390318.30197566561</c:v>
                </c:pt>
                <c:pt idx="6363">
                  <c:v>390345.82102254423</c:v>
                </c:pt>
                <c:pt idx="6364">
                  <c:v>390373.34136286331</c:v>
                </c:pt>
                <c:pt idx="6365">
                  <c:v>390400.86299665307</c:v>
                </c:pt>
                <c:pt idx="6366">
                  <c:v>390428.38592394395</c:v>
                </c:pt>
                <c:pt idx="6367">
                  <c:v>390455.91014476633</c:v>
                </c:pt>
                <c:pt idx="6368">
                  <c:v>390483.43565915065</c:v>
                </c:pt>
                <c:pt idx="6369">
                  <c:v>390510.96246712707</c:v>
                </c:pt>
                <c:pt idx="6370">
                  <c:v>390538.49056872621</c:v>
                </c:pt>
                <c:pt idx="6371">
                  <c:v>390566.01996397862</c:v>
                </c:pt>
                <c:pt idx="6372">
                  <c:v>390593.55065291433</c:v>
                </c:pt>
                <c:pt idx="6373">
                  <c:v>390621.08263556409</c:v>
                </c:pt>
                <c:pt idx="6374">
                  <c:v>390648.6159119581</c:v>
                </c:pt>
                <c:pt idx="6375">
                  <c:v>390676.1504821268</c:v>
                </c:pt>
                <c:pt idx="6376">
                  <c:v>390703.68634610053</c:v>
                </c:pt>
                <c:pt idx="6377">
                  <c:v>390731.22350390989</c:v>
                </c:pt>
                <c:pt idx="6378">
                  <c:v>390758.76195558492</c:v>
                </c:pt>
                <c:pt idx="6379">
                  <c:v>390786.30170115636</c:v>
                </c:pt>
                <c:pt idx="6380">
                  <c:v>390813.84274065425</c:v>
                </c:pt>
                <c:pt idx="6381">
                  <c:v>390841.38507410948</c:v>
                </c:pt>
                <c:pt idx="6382">
                  <c:v>390868.92870155186</c:v>
                </c:pt>
                <c:pt idx="6383">
                  <c:v>390896.47362301231</c:v>
                </c:pt>
                <c:pt idx="6384">
                  <c:v>390924.01983852097</c:v>
                </c:pt>
                <c:pt idx="6385">
                  <c:v>390951.5673481081</c:v>
                </c:pt>
                <c:pt idx="6386">
                  <c:v>390979.11615180434</c:v>
                </c:pt>
                <c:pt idx="6387">
                  <c:v>391006.66624964005</c:v>
                </c:pt>
                <c:pt idx="6388">
                  <c:v>391034.21764164569</c:v>
                </c:pt>
                <c:pt idx="6389">
                  <c:v>391061.77032785147</c:v>
                </c:pt>
                <c:pt idx="6390">
                  <c:v>391089.32430828788</c:v>
                </c:pt>
                <c:pt idx="6391">
                  <c:v>391116.87958298542</c:v>
                </c:pt>
                <c:pt idx="6392">
                  <c:v>391144.43615197425</c:v>
                </c:pt>
                <c:pt idx="6393">
                  <c:v>391171.99401528458</c:v>
                </c:pt>
                <c:pt idx="6394">
                  <c:v>391199.55317294749</c:v>
                </c:pt>
                <c:pt idx="6395">
                  <c:v>391227.11362499301</c:v>
                </c:pt>
                <c:pt idx="6396">
                  <c:v>391254.67537145136</c:v>
                </c:pt>
                <c:pt idx="6397">
                  <c:v>391282.23841235321</c:v>
                </c:pt>
                <c:pt idx="6398">
                  <c:v>391309.80274772906</c:v>
                </c:pt>
                <c:pt idx="6399">
                  <c:v>391337.36837760871</c:v>
                </c:pt>
                <c:pt idx="6400">
                  <c:v>391364.93530202331</c:v>
                </c:pt>
                <c:pt idx="6401">
                  <c:v>391392.50352100248</c:v>
                </c:pt>
                <c:pt idx="6402">
                  <c:v>391420.07303457725</c:v>
                </c:pt>
                <c:pt idx="6403">
                  <c:v>391447.64384277776</c:v>
                </c:pt>
                <c:pt idx="6404">
                  <c:v>391475.21594563447</c:v>
                </c:pt>
                <c:pt idx="6405">
                  <c:v>391502.78934317769</c:v>
                </c:pt>
                <c:pt idx="6406">
                  <c:v>391530.36403543816</c:v>
                </c:pt>
                <c:pt idx="6407">
                  <c:v>391557.94002244557</c:v>
                </c:pt>
                <c:pt idx="6408">
                  <c:v>391585.51730423083</c:v>
                </c:pt>
                <c:pt idx="6409">
                  <c:v>391613.09588082449</c:v>
                </c:pt>
                <c:pt idx="6410">
                  <c:v>391640.67575225659</c:v>
                </c:pt>
                <c:pt idx="6411">
                  <c:v>391668.2569185574</c:v>
                </c:pt>
                <c:pt idx="6412">
                  <c:v>391695.83937975764</c:v>
                </c:pt>
                <c:pt idx="6413">
                  <c:v>391723.42313588766</c:v>
                </c:pt>
                <c:pt idx="6414">
                  <c:v>391751.00818697788</c:v>
                </c:pt>
                <c:pt idx="6415">
                  <c:v>391778.59453305876</c:v>
                </c:pt>
                <c:pt idx="6416">
                  <c:v>391806.18217416009</c:v>
                </c:pt>
                <c:pt idx="6417">
                  <c:v>391833.77111031307</c:v>
                </c:pt>
                <c:pt idx="6418">
                  <c:v>391861.3613415478</c:v>
                </c:pt>
                <c:pt idx="6419">
                  <c:v>391888.95286789455</c:v>
                </c:pt>
                <c:pt idx="6420">
                  <c:v>391916.54568938387</c:v>
                </c:pt>
                <c:pt idx="6421">
                  <c:v>391944.13980604603</c:v>
                </c:pt>
                <c:pt idx="6422">
                  <c:v>391971.73521791125</c:v>
                </c:pt>
                <c:pt idx="6423">
                  <c:v>391999.3319250106</c:v>
                </c:pt>
                <c:pt idx="6424">
                  <c:v>392026.92992737371</c:v>
                </c:pt>
                <c:pt idx="6425">
                  <c:v>392054.5292250315</c:v>
                </c:pt>
                <c:pt idx="6426">
                  <c:v>392082.12981801404</c:v>
                </c:pt>
                <c:pt idx="6427">
                  <c:v>392109.73170635197</c:v>
                </c:pt>
                <c:pt idx="6428">
                  <c:v>392137.33489007561</c:v>
                </c:pt>
                <c:pt idx="6429">
                  <c:v>392164.93936921528</c:v>
                </c:pt>
                <c:pt idx="6430">
                  <c:v>392192.54514380131</c:v>
                </c:pt>
                <c:pt idx="6431">
                  <c:v>392220.15221386432</c:v>
                </c:pt>
                <c:pt idx="6432">
                  <c:v>392247.76057943463</c:v>
                </c:pt>
                <c:pt idx="6433">
                  <c:v>392275.37024054246</c:v>
                </c:pt>
                <c:pt idx="6434">
                  <c:v>392302.98119721853</c:v>
                </c:pt>
                <c:pt idx="6435">
                  <c:v>392330.59344949306</c:v>
                </c:pt>
                <c:pt idx="6436">
                  <c:v>392358.20699739619</c:v>
                </c:pt>
                <c:pt idx="6437">
                  <c:v>392385.82184095855</c:v>
                </c:pt>
                <c:pt idx="6438">
                  <c:v>392413.4379802107</c:v>
                </c:pt>
                <c:pt idx="6439">
                  <c:v>392441.05541518296</c:v>
                </c:pt>
                <c:pt idx="6440">
                  <c:v>392468.67414590553</c:v>
                </c:pt>
                <c:pt idx="6441">
                  <c:v>392496.29417240905</c:v>
                </c:pt>
                <c:pt idx="6442">
                  <c:v>392523.91549472371</c:v>
                </c:pt>
                <c:pt idx="6443">
                  <c:v>392551.53811287991</c:v>
                </c:pt>
                <c:pt idx="6444">
                  <c:v>392579.16202690819</c:v>
                </c:pt>
                <c:pt idx="6445">
                  <c:v>392606.78723683878</c:v>
                </c:pt>
                <c:pt idx="6446">
                  <c:v>392634.41374270234</c:v>
                </c:pt>
                <c:pt idx="6447">
                  <c:v>392662.0415445292</c:v>
                </c:pt>
                <c:pt idx="6448">
                  <c:v>392689.67064234923</c:v>
                </c:pt>
                <c:pt idx="6449">
                  <c:v>392717.30103619379</c:v>
                </c:pt>
                <c:pt idx="6450">
                  <c:v>392744.93272609235</c:v>
                </c:pt>
                <c:pt idx="6451">
                  <c:v>392772.56571207574</c:v>
                </c:pt>
                <c:pt idx="6452">
                  <c:v>392800.19999417447</c:v>
                </c:pt>
                <c:pt idx="6453">
                  <c:v>392827.83557241864</c:v>
                </c:pt>
                <c:pt idx="6454">
                  <c:v>392855.47244683903</c:v>
                </c:pt>
                <c:pt idx="6455">
                  <c:v>392883.11061746551</c:v>
                </c:pt>
                <c:pt idx="6456">
                  <c:v>392910.75008432905</c:v>
                </c:pt>
                <c:pt idx="6457">
                  <c:v>392938.39084745932</c:v>
                </c:pt>
                <c:pt idx="6458">
                  <c:v>392966.03290688759</c:v>
                </c:pt>
                <c:pt idx="6459">
                  <c:v>392993.6762626436</c:v>
                </c:pt>
                <c:pt idx="6460">
                  <c:v>393021.32091475802</c:v>
                </c:pt>
                <c:pt idx="6461">
                  <c:v>393048.96686326124</c:v>
                </c:pt>
                <c:pt idx="6462">
                  <c:v>393076.61410818342</c:v>
                </c:pt>
                <c:pt idx="6463">
                  <c:v>393104.26264955534</c:v>
                </c:pt>
                <c:pt idx="6464">
                  <c:v>393131.91248740721</c:v>
                </c:pt>
                <c:pt idx="6465">
                  <c:v>393159.56362176919</c:v>
                </c:pt>
                <c:pt idx="6466">
                  <c:v>393187.21605267224</c:v>
                </c:pt>
                <c:pt idx="6467">
                  <c:v>393214.86978014599</c:v>
                </c:pt>
                <c:pt idx="6468">
                  <c:v>393242.52480422152</c:v>
                </c:pt>
                <c:pt idx="6469">
                  <c:v>393270.18112492905</c:v>
                </c:pt>
                <c:pt idx="6470">
                  <c:v>393297.83874229883</c:v>
                </c:pt>
                <c:pt idx="6471">
                  <c:v>393325.49765636132</c:v>
                </c:pt>
                <c:pt idx="6472">
                  <c:v>393353.15786714695</c:v>
                </c:pt>
                <c:pt idx="6473">
                  <c:v>393380.81937468593</c:v>
                </c:pt>
                <c:pt idx="6474">
                  <c:v>393408.48217900906</c:v>
                </c:pt>
                <c:pt idx="6475">
                  <c:v>393436.14628014603</c:v>
                </c:pt>
                <c:pt idx="6476">
                  <c:v>393463.81167812814</c:v>
                </c:pt>
                <c:pt idx="6477">
                  <c:v>393491.47837298515</c:v>
                </c:pt>
                <c:pt idx="6478">
                  <c:v>393519.14636474778</c:v>
                </c:pt>
                <c:pt idx="6479">
                  <c:v>393546.81565344625</c:v>
                </c:pt>
                <c:pt idx="6480">
                  <c:v>393574.48623911088</c:v>
                </c:pt>
                <c:pt idx="6481">
                  <c:v>393602.15812177229</c:v>
                </c:pt>
                <c:pt idx="6482">
                  <c:v>393629.83130146074</c:v>
                </c:pt>
                <c:pt idx="6483">
                  <c:v>393657.50577820675</c:v>
                </c:pt>
                <c:pt idx="6484">
                  <c:v>393685.18155204039</c:v>
                </c:pt>
                <c:pt idx="6485">
                  <c:v>393712.85862299247</c:v>
                </c:pt>
                <c:pt idx="6486">
                  <c:v>393740.53699109319</c:v>
                </c:pt>
                <c:pt idx="6487">
                  <c:v>393768.21665637282</c:v>
                </c:pt>
                <c:pt idx="6488">
                  <c:v>393795.8976188621</c:v>
                </c:pt>
                <c:pt idx="6489">
                  <c:v>393823.57987859118</c:v>
                </c:pt>
                <c:pt idx="6490">
                  <c:v>393851.26343559037</c:v>
                </c:pt>
                <c:pt idx="6491">
                  <c:v>393878.94828989031</c:v>
                </c:pt>
                <c:pt idx="6492">
                  <c:v>393906.63444152125</c:v>
                </c:pt>
                <c:pt idx="6493">
                  <c:v>393934.32189051376</c:v>
                </c:pt>
                <c:pt idx="6494">
                  <c:v>393962.01063689793</c:v>
                </c:pt>
                <c:pt idx="6495">
                  <c:v>393989.70068070444</c:v>
                </c:pt>
                <c:pt idx="6496">
                  <c:v>394017.39202196355</c:v>
                </c:pt>
                <c:pt idx="6497">
                  <c:v>394045.08466070535</c:v>
                </c:pt>
                <c:pt idx="6498">
                  <c:v>394072.77859696088</c:v>
                </c:pt>
                <c:pt idx="6499">
                  <c:v>394100.47383076017</c:v>
                </c:pt>
                <c:pt idx="6500">
                  <c:v>394128.17036213371</c:v>
                </c:pt>
                <c:pt idx="6501">
                  <c:v>394155.8681911116</c:v>
                </c:pt>
                <c:pt idx="6502">
                  <c:v>394183.56731772469</c:v>
                </c:pt>
                <c:pt idx="6503">
                  <c:v>394211.2677420032</c:v>
                </c:pt>
                <c:pt idx="6504">
                  <c:v>394238.9694639775</c:v>
                </c:pt>
                <c:pt idx="6505">
                  <c:v>394266.67248367798</c:v>
                </c:pt>
                <c:pt idx="6506">
                  <c:v>394294.3768011349</c:v>
                </c:pt>
                <c:pt idx="6507">
                  <c:v>394322.08241637889</c:v>
                </c:pt>
                <c:pt idx="6508">
                  <c:v>394349.78932944039</c:v>
                </c:pt>
                <c:pt idx="6509">
                  <c:v>394377.49754034937</c:v>
                </c:pt>
                <c:pt idx="6510">
                  <c:v>394405.20704913663</c:v>
                </c:pt>
                <c:pt idx="6511">
                  <c:v>394432.91785583261</c:v>
                </c:pt>
                <c:pt idx="6512">
                  <c:v>394460.62996046728</c:v>
                </c:pt>
                <c:pt idx="6513">
                  <c:v>394488.34336307144</c:v>
                </c:pt>
                <c:pt idx="6514">
                  <c:v>394516.05806367542</c:v>
                </c:pt>
                <c:pt idx="6515">
                  <c:v>394543.77406230941</c:v>
                </c:pt>
                <c:pt idx="6516">
                  <c:v>394571.49135900399</c:v>
                </c:pt>
                <c:pt idx="6517">
                  <c:v>394599.20995378942</c:v>
                </c:pt>
                <c:pt idx="6518">
                  <c:v>394626.92984669632</c:v>
                </c:pt>
                <c:pt idx="6519">
                  <c:v>394654.65103775507</c:v>
                </c:pt>
                <c:pt idx="6520">
                  <c:v>394682.37352699571</c:v>
                </c:pt>
                <c:pt idx="6521">
                  <c:v>394710.09731444903</c:v>
                </c:pt>
                <c:pt idx="6522">
                  <c:v>394737.82240014529</c:v>
                </c:pt>
                <c:pt idx="6523">
                  <c:v>394765.5487841146</c:v>
                </c:pt>
                <c:pt idx="6524">
                  <c:v>394793.27646638767</c:v>
                </c:pt>
                <c:pt idx="6525">
                  <c:v>394821.00544699514</c:v>
                </c:pt>
                <c:pt idx="6526">
                  <c:v>394848.73572596698</c:v>
                </c:pt>
                <c:pt idx="6527">
                  <c:v>394876.46730333363</c:v>
                </c:pt>
                <c:pt idx="6528">
                  <c:v>394904.20017912565</c:v>
                </c:pt>
                <c:pt idx="6529">
                  <c:v>394931.93435337336</c:v>
                </c:pt>
                <c:pt idx="6530">
                  <c:v>394959.66982610716</c:v>
                </c:pt>
                <c:pt idx="6531">
                  <c:v>394987.40659735736</c:v>
                </c:pt>
                <c:pt idx="6532">
                  <c:v>395015.14466715453</c:v>
                </c:pt>
                <c:pt idx="6533">
                  <c:v>395042.88403552899</c:v>
                </c:pt>
                <c:pt idx="6534">
                  <c:v>395070.62470251095</c:v>
                </c:pt>
                <c:pt idx="6535">
                  <c:v>395098.36666813114</c:v>
                </c:pt>
                <c:pt idx="6536">
                  <c:v>395126.10993241984</c:v>
                </c:pt>
                <c:pt idx="6537">
                  <c:v>395153.85449540737</c:v>
                </c:pt>
                <c:pt idx="6538">
                  <c:v>395181.60035712394</c:v>
                </c:pt>
                <c:pt idx="6539">
                  <c:v>395209.34751760046</c:v>
                </c:pt>
                <c:pt idx="6540">
                  <c:v>395237.09597686678</c:v>
                </c:pt>
                <c:pt idx="6541">
                  <c:v>395264.84573495371</c:v>
                </c:pt>
                <c:pt idx="6542">
                  <c:v>395292.5967918915</c:v>
                </c:pt>
                <c:pt idx="6543">
                  <c:v>395320.34914771054</c:v>
                </c:pt>
                <c:pt idx="6544">
                  <c:v>395348.10280244105</c:v>
                </c:pt>
                <c:pt idx="6545">
                  <c:v>395375.85775611381</c:v>
                </c:pt>
                <c:pt idx="6546">
                  <c:v>395403.6140087588</c:v>
                </c:pt>
                <c:pt idx="6547">
                  <c:v>395431.37156040675</c:v>
                </c:pt>
                <c:pt idx="6548">
                  <c:v>395459.13041108777</c:v>
                </c:pt>
                <c:pt idx="6549">
                  <c:v>395486.89056083251</c:v>
                </c:pt>
                <c:pt idx="6550">
                  <c:v>395514.65200967109</c:v>
                </c:pt>
                <c:pt idx="6551">
                  <c:v>395542.41475763451</c:v>
                </c:pt>
                <c:pt idx="6552">
                  <c:v>395570.17880475236</c:v>
                </c:pt>
                <c:pt idx="6553">
                  <c:v>395597.94415105536</c:v>
                </c:pt>
                <c:pt idx="6554">
                  <c:v>395625.71079657419</c:v>
                </c:pt>
                <c:pt idx="6555">
                  <c:v>395653.47874133912</c:v>
                </c:pt>
                <c:pt idx="6556">
                  <c:v>395681.24798537995</c:v>
                </c:pt>
                <c:pt idx="6557">
                  <c:v>395709.01852872805</c:v>
                </c:pt>
                <c:pt idx="6558">
                  <c:v>395736.79037141305</c:v>
                </c:pt>
                <c:pt idx="6559">
                  <c:v>395764.56351346581</c:v>
                </c:pt>
                <c:pt idx="6560">
                  <c:v>395792.33795491664</c:v>
                </c:pt>
                <c:pt idx="6561">
                  <c:v>395820.11369579553</c:v>
                </c:pt>
                <c:pt idx="6562">
                  <c:v>395847.89073613321</c:v>
                </c:pt>
                <c:pt idx="6563">
                  <c:v>395875.66907596035</c:v>
                </c:pt>
                <c:pt idx="6564">
                  <c:v>395903.44871530659</c:v>
                </c:pt>
                <c:pt idx="6565">
                  <c:v>395931.22965420311</c:v>
                </c:pt>
                <c:pt idx="6566">
                  <c:v>395959.01189267996</c:v>
                </c:pt>
                <c:pt idx="6567">
                  <c:v>395986.79543076758</c:v>
                </c:pt>
                <c:pt idx="6568">
                  <c:v>396014.5802684963</c:v>
                </c:pt>
                <c:pt idx="6569">
                  <c:v>396042.36640589649</c:v>
                </c:pt>
                <c:pt idx="6570">
                  <c:v>396070.15384299873</c:v>
                </c:pt>
                <c:pt idx="6571">
                  <c:v>396097.94257983321</c:v>
                </c:pt>
                <c:pt idx="6572">
                  <c:v>396125.7326164305</c:v>
                </c:pt>
                <c:pt idx="6573">
                  <c:v>396153.52395282092</c:v>
                </c:pt>
                <c:pt idx="6574">
                  <c:v>396181.31658903451</c:v>
                </c:pt>
                <c:pt idx="6575">
                  <c:v>396209.11052510253</c:v>
                </c:pt>
                <c:pt idx="6576">
                  <c:v>396236.90576105454</c:v>
                </c:pt>
                <c:pt idx="6577">
                  <c:v>396264.70229692123</c:v>
                </c:pt>
                <c:pt idx="6578">
                  <c:v>396292.5001327332</c:v>
                </c:pt>
                <c:pt idx="6579">
                  <c:v>396320.29926852084</c:v>
                </c:pt>
                <c:pt idx="6580">
                  <c:v>396348.0997043142</c:v>
                </c:pt>
                <c:pt idx="6581">
                  <c:v>396375.9014401437</c:v>
                </c:pt>
                <c:pt idx="6582">
                  <c:v>396403.70447604015</c:v>
                </c:pt>
                <c:pt idx="6583">
                  <c:v>396431.50881203345</c:v>
                </c:pt>
                <c:pt idx="6584">
                  <c:v>396459.31444815412</c:v>
                </c:pt>
                <c:pt idx="6585">
                  <c:v>396487.12138443312</c:v>
                </c:pt>
                <c:pt idx="6586">
                  <c:v>396514.92962090013</c:v>
                </c:pt>
                <c:pt idx="6587">
                  <c:v>396542.73915758566</c:v>
                </c:pt>
                <c:pt idx="6588">
                  <c:v>396570.54999452061</c:v>
                </c:pt>
                <c:pt idx="6589">
                  <c:v>396598.3621317349</c:v>
                </c:pt>
                <c:pt idx="6590">
                  <c:v>396626.1755692591</c:v>
                </c:pt>
                <c:pt idx="6591">
                  <c:v>396653.99030712311</c:v>
                </c:pt>
                <c:pt idx="6592">
                  <c:v>396681.80634535832</c:v>
                </c:pt>
                <c:pt idx="6593">
                  <c:v>396709.62368399446</c:v>
                </c:pt>
                <c:pt idx="6594">
                  <c:v>396737.44232306181</c:v>
                </c:pt>
                <c:pt idx="6595">
                  <c:v>396765.26226259104</c:v>
                </c:pt>
                <c:pt idx="6596">
                  <c:v>396793.08350261283</c:v>
                </c:pt>
                <c:pt idx="6597">
                  <c:v>396820.90604315698</c:v>
                </c:pt>
                <c:pt idx="6598">
                  <c:v>396848.72988425422</c:v>
                </c:pt>
                <c:pt idx="6599">
                  <c:v>396876.55502593477</c:v>
                </c:pt>
                <c:pt idx="6600">
                  <c:v>396904.38146822929</c:v>
                </c:pt>
                <c:pt idx="6601">
                  <c:v>396932.20921116817</c:v>
                </c:pt>
                <c:pt idx="6602">
                  <c:v>396960.03825478157</c:v>
                </c:pt>
                <c:pt idx="6603">
                  <c:v>396987.86859909975</c:v>
                </c:pt>
                <c:pt idx="6604">
                  <c:v>397015.70024415338</c:v>
                </c:pt>
                <c:pt idx="6605">
                  <c:v>397043.5331899731</c:v>
                </c:pt>
                <c:pt idx="6606">
                  <c:v>397071.36743658874</c:v>
                </c:pt>
                <c:pt idx="6607">
                  <c:v>397099.20298403094</c:v>
                </c:pt>
                <c:pt idx="6608">
                  <c:v>397127.03983233037</c:v>
                </c:pt>
                <c:pt idx="6609">
                  <c:v>397154.87798151694</c:v>
                </c:pt>
                <c:pt idx="6610">
                  <c:v>397182.71743162151</c:v>
                </c:pt>
                <c:pt idx="6611">
                  <c:v>397210.55818267429</c:v>
                </c:pt>
                <c:pt idx="6612">
                  <c:v>397238.40023470554</c:v>
                </c:pt>
                <c:pt idx="6613">
                  <c:v>397266.24358774576</c:v>
                </c:pt>
                <c:pt idx="6614">
                  <c:v>397294.08824182529</c:v>
                </c:pt>
                <c:pt idx="6615">
                  <c:v>397321.93419697479</c:v>
                </c:pt>
                <c:pt idx="6616">
                  <c:v>397349.78145322402</c:v>
                </c:pt>
                <c:pt idx="6617">
                  <c:v>397377.63001060416</c:v>
                </c:pt>
                <c:pt idx="6618">
                  <c:v>397405.4798691452</c:v>
                </c:pt>
                <c:pt idx="6619">
                  <c:v>397433.33102887776</c:v>
                </c:pt>
                <c:pt idx="6620">
                  <c:v>397461.18348983169</c:v>
                </c:pt>
                <c:pt idx="6621">
                  <c:v>397489.03725203808</c:v>
                </c:pt>
                <c:pt idx="6622">
                  <c:v>397516.89231552678</c:v>
                </c:pt>
                <c:pt idx="6623">
                  <c:v>397544.7486803286</c:v>
                </c:pt>
                <c:pt idx="6624">
                  <c:v>397572.60634647368</c:v>
                </c:pt>
                <c:pt idx="6625">
                  <c:v>397600.46531399235</c:v>
                </c:pt>
                <c:pt idx="6626">
                  <c:v>397628.32558291551</c:v>
                </c:pt>
                <c:pt idx="6627">
                  <c:v>397656.18715327262</c:v>
                </c:pt>
                <c:pt idx="6628">
                  <c:v>397684.05002509523</c:v>
                </c:pt>
                <c:pt idx="6629">
                  <c:v>397711.91419841291</c:v>
                </c:pt>
                <c:pt idx="6630">
                  <c:v>397739.77967325615</c:v>
                </c:pt>
                <c:pt idx="6631">
                  <c:v>397767.6464496557</c:v>
                </c:pt>
                <c:pt idx="6632">
                  <c:v>397795.51452764153</c:v>
                </c:pt>
                <c:pt idx="6633">
                  <c:v>397823.38390724442</c:v>
                </c:pt>
                <c:pt idx="6634">
                  <c:v>397851.25458849466</c:v>
                </c:pt>
                <c:pt idx="6635">
                  <c:v>397879.1265714225</c:v>
                </c:pt>
                <c:pt idx="6636">
                  <c:v>397906.99985605833</c:v>
                </c:pt>
                <c:pt idx="6637">
                  <c:v>397934.87444243277</c:v>
                </c:pt>
                <c:pt idx="6638">
                  <c:v>397962.75033057597</c:v>
                </c:pt>
                <c:pt idx="6639">
                  <c:v>397990.62752051855</c:v>
                </c:pt>
                <c:pt idx="6640">
                  <c:v>398018.50601229072</c:v>
                </c:pt>
                <c:pt idx="6641">
                  <c:v>398046.3858059232</c:v>
                </c:pt>
                <c:pt idx="6642">
                  <c:v>398074.26690144587</c:v>
                </c:pt>
                <c:pt idx="6643">
                  <c:v>398102.1492988895</c:v>
                </c:pt>
                <c:pt idx="6644">
                  <c:v>398130.03299828456</c:v>
                </c:pt>
                <c:pt idx="6645">
                  <c:v>398157.91799966077</c:v>
                </c:pt>
                <c:pt idx="6646">
                  <c:v>398185.80430304946</c:v>
                </c:pt>
                <c:pt idx="6647">
                  <c:v>398213.6919084806</c:v>
                </c:pt>
                <c:pt idx="6648">
                  <c:v>398241.58081598423</c:v>
                </c:pt>
                <c:pt idx="6649">
                  <c:v>398269.47102559131</c:v>
                </c:pt>
                <c:pt idx="6650">
                  <c:v>398297.36253733205</c:v>
                </c:pt>
                <c:pt idx="6651">
                  <c:v>398325.25535123708</c:v>
                </c:pt>
                <c:pt idx="6652">
                  <c:v>398353.14946733613</c:v>
                </c:pt>
                <c:pt idx="6653">
                  <c:v>398381.04488566011</c:v>
                </c:pt>
                <c:pt idx="6654">
                  <c:v>398408.94160623924</c:v>
                </c:pt>
                <c:pt idx="6655">
                  <c:v>398436.83962910413</c:v>
                </c:pt>
                <c:pt idx="6656">
                  <c:v>398464.73895428499</c:v>
                </c:pt>
                <c:pt idx="6657">
                  <c:v>398492.63958181208</c:v>
                </c:pt>
                <c:pt idx="6658">
                  <c:v>398520.5415117162</c:v>
                </c:pt>
                <c:pt idx="6659">
                  <c:v>398548.44474402728</c:v>
                </c:pt>
                <c:pt idx="6660">
                  <c:v>398576.34927877632</c:v>
                </c:pt>
                <c:pt idx="6661">
                  <c:v>398604.25511599315</c:v>
                </c:pt>
                <c:pt idx="6662">
                  <c:v>398632.16225570824</c:v>
                </c:pt>
                <c:pt idx="6663">
                  <c:v>398660.07069795229</c:v>
                </c:pt>
                <c:pt idx="6664">
                  <c:v>398687.98044275551</c:v>
                </c:pt>
                <c:pt idx="6665">
                  <c:v>398715.89149014821</c:v>
                </c:pt>
                <c:pt idx="6666">
                  <c:v>398743.80384016066</c:v>
                </c:pt>
                <c:pt idx="6667">
                  <c:v>398771.71749282395</c:v>
                </c:pt>
                <c:pt idx="6668">
                  <c:v>398799.63244816783</c:v>
                </c:pt>
                <c:pt idx="6669">
                  <c:v>398827.54870622273</c:v>
                </c:pt>
                <c:pt idx="6670">
                  <c:v>398855.46626701934</c:v>
                </c:pt>
                <c:pt idx="6671">
                  <c:v>398883.38513058767</c:v>
                </c:pt>
                <c:pt idx="6672">
                  <c:v>398911.3052969586</c:v>
                </c:pt>
                <c:pt idx="6673">
                  <c:v>398939.2267661622</c:v>
                </c:pt>
                <c:pt idx="6674">
                  <c:v>398967.14953822899</c:v>
                </c:pt>
                <c:pt idx="6675">
                  <c:v>398995.07361318928</c:v>
                </c:pt>
                <c:pt idx="6676">
                  <c:v>399022.99899107334</c:v>
                </c:pt>
                <c:pt idx="6677">
                  <c:v>399050.9256719118</c:v>
                </c:pt>
                <c:pt idx="6678">
                  <c:v>399078.85365573521</c:v>
                </c:pt>
                <c:pt idx="6679">
                  <c:v>399106.7829425736</c:v>
                </c:pt>
                <c:pt idx="6680">
                  <c:v>399134.71353245742</c:v>
                </c:pt>
                <c:pt idx="6681">
                  <c:v>399162.64542541711</c:v>
                </c:pt>
                <c:pt idx="6682">
                  <c:v>399190.57862148329</c:v>
                </c:pt>
                <c:pt idx="6683">
                  <c:v>399218.51312068611</c:v>
                </c:pt>
                <c:pt idx="6684">
                  <c:v>399246.44892305607</c:v>
                </c:pt>
                <c:pt idx="6685">
                  <c:v>399274.38602862332</c:v>
                </c:pt>
                <c:pt idx="6686">
                  <c:v>399302.32443741884</c:v>
                </c:pt>
                <c:pt idx="6687">
                  <c:v>399330.26414947235</c:v>
                </c:pt>
                <c:pt idx="6688">
                  <c:v>399358.20516481472</c:v>
                </c:pt>
                <c:pt idx="6689">
                  <c:v>399386.14748347597</c:v>
                </c:pt>
                <c:pt idx="6690">
                  <c:v>399414.09110548685</c:v>
                </c:pt>
                <c:pt idx="6691">
                  <c:v>399442.03603087761</c:v>
                </c:pt>
                <c:pt idx="6692">
                  <c:v>399469.98225967865</c:v>
                </c:pt>
                <c:pt idx="6693">
                  <c:v>399497.92979192024</c:v>
                </c:pt>
                <c:pt idx="6694">
                  <c:v>399525.87862763298</c:v>
                </c:pt>
                <c:pt idx="6695">
                  <c:v>399553.82876684709</c:v>
                </c:pt>
                <c:pt idx="6696">
                  <c:v>399581.78020959313</c:v>
                </c:pt>
                <c:pt idx="6697">
                  <c:v>399609.73295590148</c:v>
                </c:pt>
                <c:pt idx="6698">
                  <c:v>399637.68700580252</c:v>
                </c:pt>
                <c:pt idx="6699">
                  <c:v>399665.64235932642</c:v>
                </c:pt>
                <c:pt idx="6700">
                  <c:v>399693.59901650384</c:v>
                </c:pt>
                <c:pt idx="6701">
                  <c:v>399721.55697736517</c:v>
                </c:pt>
                <c:pt idx="6702">
                  <c:v>399749.5162419405</c:v>
                </c:pt>
                <c:pt idx="6703">
                  <c:v>399777.47681026073</c:v>
                </c:pt>
                <c:pt idx="6704">
                  <c:v>399805.43868235603</c:v>
                </c:pt>
                <c:pt idx="6705">
                  <c:v>399833.40185825637</c:v>
                </c:pt>
                <c:pt idx="6706">
                  <c:v>399861.36633799301</c:v>
                </c:pt>
                <c:pt idx="6707">
                  <c:v>3376421.1375692198</c:v>
                </c:pt>
                <c:pt idx="6708">
                  <c:v>3376539.2046907516</c:v>
                </c:pt>
                <c:pt idx="6709">
                  <c:v>3376657.2745646415</c:v>
                </c:pt>
                <c:pt idx="6710">
                  <c:v>3376775.3471909235</c:v>
                </c:pt>
                <c:pt idx="6711">
                  <c:v>3376893.4225696265</c:v>
                </c:pt>
                <c:pt idx="6712">
                  <c:v>3377011.5007007848</c:v>
                </c:pt>
                <c:pt idx="6713">
                  <c:v>3377129.5815844312</c:v>
                </c:pt>
                <c:pt idx="6714">
                  <c:v>3377247.6652205954</c:v>
                </c:pt>
                <c:pt idx="6715">
                  <c:v>3377365.7516093105</c:v>
                </c:pt>
                <c:pt idx="6716">
                  <c:v>3377483.8407506119</c:v>
                </c:pt>
                <c:pt idx="6717">
                  <c:v>3377601.9326445246</c:v>
                </c:pt>
                <c:pt idx="6718">
                  <c:v>3377720.0272910879</c:v>
                </c:pt>
                <c:pt idx="6719">
                  <c:v>3377838.1246903287</c:v>
                </c:pt>
                <c:pt idx="6720">
                  <c:v>3377956.2248422811</c:v>
                </c:pt>
                <c:pt idx="6721">
                  <c:v>3378074.3277469752</c:v>
                </c:pt>
                <c:pt idx="6722">
                  <c:v>3378192.4334044475</c:v>
                </c:pt>
                <c:pt idx="6723">
                  <c:v>3378310.5418147268</c:v>
                </c:pt>
                <c:pt idx="6724">
                  <c:v>3378428.652977848</c:v>
                </c:pt>
                <c:pt idx="6725">
                  <c:v>3378546.7668938385</c:v>
                </c:pt>
                <c:pt idx="6726">
                  <c:v>3378664.8835627339</c:v>
                </c:pt>
                <c:pt idx="6727">
                  <c:v>3378783.0029845661</c:v>
                </c:pt>
                <c:pt idx="6728">
                  <c:v>3378901.1251593633</c:v>
                </c:pt>
                <c:pt idx="6729">
                  <c:v>3379019.2500871639</c:v>
                </c:pt>
                <c:pt idx="6730">
                  <c:v>3379137.3777679969</c:v>
                </c:pt>
                <c:pt idx="6731">
                  <c:v>3379255.5082018939</c:v>
                </c:pt>
                <c:pt idx="6732">
                  <c:v>3379373.6413888847</c:v>
                </c:pt>
                <c:pt idx="6733">
                  <c:v>3379491.7773290072</c:v>
                </c:pt>
                <c:pt idx="6734">
                  <c:v>3379609.9160222886</c:v>
                </c:pt>
                <c:pt idx="6735">
                  <c:v>3379728.0574687645</c:v>
                </c:pt>
                <c:pt idx="6736">
                  <c:v>3379846.201668465</c:v>
                </c:pt>
                <c:pt idx="6737">
                  <c:v>3379964.3486214196</c:v>
                </c:pt>
                <c:pt idx="6738">
                  <c:v>3380082.498327666</c:v>
                </c:pt>
                <c:pt idx="6739">
                  <c:v>3380200.650787232</c:v>
                </c:pt>
                <c:pt idx="6740">
                  <c:v>3380318.8060001517</c:v>
                </c:pt>
                <c:pt idx="6741">
                  <c:v>3380436.9639664562</c:v>
                </c:pt>
                <c:pt idx="6742">
                  <c:v>3380555.1246861778</c:v>
                </c:pt>
                <c:pt idx="6743">
                  <c:v>3380673.2881593509</c:v>
                </c:pt>
                <c:pt idx="6744">
                  <c:v>3380791.4543860038</c:v>
                </c:pt>
                <c:pt idx="6745">
                  <c:v>3380909.6233661682</c:v>
                </c:pt>
                <c:pt idx="6746">
                  <c:v>3381027.7950998824</c:v>
                </c:pt>
                <c:pt idx="6747">
                  <c:v>3381145.9695871719</c:v>
                </c:pt>
                <c:pt idx="6748">
                  <c:v>3381264.1468280694</c:v>
                </c:pt>
                <c:pt idx="6749">
                  <c:v>3381382.3268226115</c:v>
                </c:pt>
                <c:pt idx="6750">
                  <c:v>3381500.5095708268</c:v>
                </c:pt>
                <c:pt idx="6751">
                  <c:v>3381618.6950727482</c:v>
                </c:pt>
                <c:pt idx="6752">
                  <c:v>3381736.8833284085</c:v>
                </c:pt>
                <c:pt idx="6753">
                  <c:v>3381855.0743378387</c:v>
                </c:pt>
                <c:pt idx="6754">
                  <c:v>3381973.2681010701</c:v>
                </c:pt>
                <c:pt idx="6755">
                  <c:v>3382091.4646181352</c:v>
                </c:pt>
                <c:pt idx="6756">
                  <c:v>3382209.6638890691</c:v>
                </c:pt>
                <c:pt idx="6757">
                  <c:v>3382327.8659138982</c:v>
                </c:pt>
                <c:pt idx="6758">
                  <c:v>3382446.0706926617</c:v>
                </c:pt>
                <c:pt idx="6759">
                  <c:v>3382564.2782253856</c:v>
                </c:pt>
                <c:pt idx="6760">
                  <c:v>3382682.4885121044</c:v>
                </c:pt>
                <c:pt idx="6761">
                  <c:v>3382800.7015528483</c:v>
                </c:pt>
                <c:pt idx="6762">
                  <c:v>3382918.9173476547</c:v>
                </c:pt>
                <c:pt idx="6763">
                  <c:v>3383037.1358965496</c:v>
                </c:pt>
                <c:pt idx="6764">
                  <c:v>3383155.3571995692</c:v>
                </c:pt>
                <c:pt idx="6765">
                  <c:v>3383273.5812567417</c:v>
                </c:pt>
                <c:pt idx="6766">
                  <c:v>3383391.8080681022</c:v>
                </c:pt>
                <c:pt idx="6767">
                  <c:v>3383510.0376336835</c:v>
                </c:pt>
                <c:pt idx="6768">
                  <c:v>3383628.2699535163</c:v>
                </c:pt>
                <c:pt idx="6769">
                  <c:v>3383746.5050276308</c:v>
                </c:pt>
                <c:pt idx="6770">
                  <c:v>3383864.7428560639</c:v>
                </c:pt>
                <c:pt idx="6771">
                  <c:v>3383982.9834388406</c:v>
                </c:pt>
                <c:pt idx="6772">
                  <c:v>3384101.2267759982</c:v>
                </c:pt>
                <c:pt idx="6773">
                  <c:v>3384219.472867569</c:v>
                </c:pt>
                <c:pt idx="6774">
                  <c:v>3384337.7217135825</c:v>
                </c:pt>
                <c:pt idx="6775">
                  <c:v>3384455.9733140715</c:v>
                </c:pt>
                <c:pt idx="6776">
                  <c:v>3384574.2276690714</c:v>
                </c:pt>
                <c:pt idx="6777">
                  <c:v>3384692.4847786077</c:v>
                </c:pt>
                <c:pt idx="6778">
                  <c:v>3384810.7446427182</c:v>
                </c:pt>
                <c:pt idx="6779">
                  <c:v>3384929.0072614322</c:v>
                </c:pt>
                <c:pt idx="6780">
                  <c:v>3385047.2726347838</c:v>
                </c:pt>
                <c:pt idx="6781">
                  <c:v>3385165.5407628021</c:v>
                </c:pt>
                <c:pt idx="6782">
                  <c:v>3385283.8116455232</c:v>
                </c:pt>
                <c:pt idx="6783">
                  <c:v>3385402.0852829749</c:v>
                </c:pt>
                <c:pt idx="6784">
                  <c:v>3385520.3616751912</c:v>
                </c:pt>
                <c:pt idx="6785">
                  <c:v>3385638.6408222062</c:v>
                </c:pt>
                <c:pt idx="6786">
                  <c:v>3385756.9227240495</c:v>
                </c:pt>
                <c:pt idx="6787">
                  <c:v>3385875.2073807521</c:v>
                </c:pt>
                <c:pt idx="6788">
                  <c:v>3385993.4947923482</c:v>
                </c:pt>
                <c:pt idx="6789">
                  <c:v>3386111.7849588692</c:v>
                </c:pt>
                <c:pt idx="6790">
                  <c:v>3386230.0778803485</c:v>
                </c:pt>
                <c:pt idx="6791">
                  <c:v>3386348.373556816</c:v>
                </c:pt>
                <c:pt idx="6792">
                  <c:v>3386466.6719883066</c:v>
                </c:pt>
                <c:pt idx="6793">
                  <c:v>3386584.9731748495</c:v>
                </c:pt>
                <c:pt idx="6794">
                  <c:v>3386703.277116478</c:v>
                </c:pt>
                <c:pt idx="6795">
                  <c:v>3386821.5838132231</c:v>
                </c:pt>
                <c:pt idx="6796">
                  <c:v>3386939.8932651179</c:v>
                </c:pt>
                <c:pt idx="6797">
                  <c:v>3387058.2054721941</c:v>
                </c:pt>
                <c:pt idx="6798">
                  <c:v>3387176.5204344853</c:v>
                </c:pt>
                <c:pt idx="6799">
                  <c:v>3387294.8381520221</c:v>
                </c:pt>
                <c:pt idx="6800">
                  <c:v>3387413.1586248386</c:v>
                </c:pt>
                <c:pt idx="6801">
                  <c:v>3387531.4818529622</c:v>
                </c:pt>
                <c:pt idx="6802">
                  <c:v>3387649.8078364306</c:v>
                </c:pt>
                <c:pt idx="6803">
                  <c:v>3387768.1365752709</c:v>
                </c:pt>
                <c:pt idx="6804">
                  <c:v>3387886.468069518</c:v>
                </c:pt>
                <c:pt idx="6805">
                  <c:v>3388004.8023192035</c:v>
                </c:pt>
                <c:pt idx="6806">
                  <c:v>3388123.1393243619</c:v>
                </c:pt>
                <c:pt idx="6807">
                  <c:v>3388241.4790850203</c:v>
                </c:pt>
                <c:pt idx="6808">
                  <c:v>3388359.8216012134</c:v>
                </c:pt>
                <c:pt idx="6809">
                  <c:v>3388478.1668729745</c:v>
                </c:pt>
                <c:pt idx="6810">
                  <c:v>3388596.5149003319</c:v>
                </c:pt>
                <c:pt idx="6811">
                  <c:v>3388714.8656833223</c:v>
                </c:pt>
                <c:pt idx="6812">
                  <c:v>3388833.2192219757</c:v>
                </c:pt>
                <c:pt idx="6813">
                  <c:v>3388951.5755163236</c:v>
                </c:pt>
                <c:pt idx="6814">
                  <c:v>3389069.9345663982</c:v>
                </c:pt>
                <c:pt idx="6815">
                  <c:v>3389188.2963722325</c:v>
                </c:pt>
                <c:pt idx="6816">
                  <c:v>3389306.6609338573</c:v>
                </c:pt>
                <c:pt idx="6817">
                  <c:v>3389425.0282513062</c:v>
                </c:pt>
                <c:pt idx="6818">
                  <c:v>3389543.3983246121</c:v>
                </c:pt>
                <c:pt idx="6819">
                  <c:v>3389661.7711538016</c:v>
                </c:pt>
                <c:pt idx="6820">
                  <c:v>3389780.1467389152</c:v>
                </c:pt>
                <c:pt idx="6821">
                  <c:v>3389898.5250799763</c:v>
                </c:pt>
                <c:pt idx="6822">
                  <c:v>3390016.906177023</c:v>
                </c:pt>
                <c:pt idx="6823">
                  <c:v>3390135.2900300859</c:v>
                </c:pt>
                <c:pt idx="6824">
                  <c:v>3390253.6766391969</c:v>
                </c:pt>
                <c:pt idx="6825">
                  <c:v>3390372.0660043871</c:v>
                </c:pt>
                <c:pt idx="6826">
                  <c:v>3390490.45812569</c:v>
                </c:pt>
                <c:pt idx="6827">
                  <c:v>3390608.8530031363</c:v>
                </c:pt>
                <c:pt idx="6828">
                  <c:v>3390727.2506367587</c:v>
                </c:pt>
                <c:pt idx="6829">
                  <c:v>3390845.6510265907</c:v>
                </c:pt>
                <c:pt idx="6830">
                  <c:v>3390964.0541726621</c:v>
                </c:pt>
                <c:pt idx="6831">
                  <c:v>3391082.4600750054</c:v>
                </c:pt>
                <c:pt idx="6832">
                  <c:v>3391200.8687336538</c:v>
                </c:pt>
                <c:pt idx="6833">
                  <c:v>3391319.2801486384</c:v>
                </c:pt>
                <c:pt idx="6834">
                  <c:v>3391437.6943199937</c:v>
                </c:pt>
                <c:pt idx="6835">
                  <c:v>3391556.1112477491</c:v>
                </c:pt>
                <c:pt idx="6836">
                  <c:v>3391674.5309319375</c:v>
                </c:pt>
                <c:pt idx="6837">
                  <c:v>3391792.9533725898</c:v>
                </c:pt>
                <c:pt idx="6838">
                  <c:v>3391911.3785697389</c:v>
                </c:pt>
                <c:pt idx="6839">
                  <c:v>3392029.8065234185</c:v>
                </c:pt>
                <c:pt idx="6840">
                  <c:v>3392148.2372336569</c:v>
                </c:pt>
                <c:pt idx="6841">
                  <c:v>3392266.6707004909</c:v>
                </c:pt>
                <c:pt idx="6842">
                  <c:v>3392385.1069239504</c:v>
                </c:pt>
                <c:pt idx="6843">
                  <c:v>3392503.5459040646</c:v>
                </c:pt>
                <c:pt idx="6844">
                  <c:v>3392621.9876408726</c:v>
                </c:pt>
                <c:pt idx="6845">
                  <c:v>3392740.4321343992</c:v>
                </c:pt>
                <c:pt idx="6846">
                  <c:v>3392858.8793846797</c:v>
                </c:pt>
                <c:pt idx="6847">
                  <c:v>3392977.3293917472</c:v>
                </c:pt>
                <c:pt idx="6848">
                  <c:v>3393095.7821556306</c:v>
                </c:pt>
                <c:pt idx="6849">
                  <c:v>3393214.2376763667</c:v>
                </c:pt>
                <c:pt idx="6850">
                  <c:v>3393332.6959539824</c:v>
                </c:pt>
                <c:pt idx="6851">
                  <c:v>3393451.1569885127</c:v>
                </c:pt>
                <c:pt idx="6852">
                  <c:v>3393569.6207799898</c:v>
                </c:pt>
                <c:pt idx="6853">
                  <c:v>3393688.0873284452</c:v>
                </c:pt>
                <c:pt idx="6854">
                  <c:v>3393806.5566339097</c:v>
                </c:pt>
                <c:pt idx="6855">
                  <c:v>3393925.0286964187</c:v>
                </c:pt>
                <c:pt idx="6856">
                  <c:v>3394043.5035160002</c:v>
                </c:pt>
                <c:pt idx="6857">
                  <c:v>3394161.9810926896</c:v>
                </c:pt>
                <c:pt idx="6858">
                  <c:v>3394280.461426517</c:v>
                </c:pt>
                <c:pt idx="6859">
                  <c:v>3394398.9445175156</c:v>
                </c:pt>
                <c:pt idx="6860">
                  <c:v>3394517.4303657161</c:v>
                </c:pt>
                <c:pt idx="6861">
                  <c:v>3394635.9189711539</c:v>
                </c:pt>
                <c:pt idx="6862">
                  <c:v>3394754.4103338551</c:v>
                </c:pt>
                <c:pt idx="6863">
                  <c:v>3394872.9044538578</c:v>
                </c:pt>
                <c:pt idx="6864">
                  <c:v>3394991.401331191</c:v>
                </c:pt>
                <c:pt idx="6865">
                  <c:v>3395109.9009658881</c:v>
                </c:pt>
                <c:pt idx="6866">
                  <c:v>3395228.4033579808</c:v>
                </c:pt>
                <c:pt idx="6867">
                  <c:v>3395346.9085074998</c:v>
                </c:pt>
                <c:pt idx="6868">
                  <c:v>3395465.4164144769</c:v>
                </c:pt>
                <c:pt idx="6869">
                  <c:v>3395583.9270789488</c:v>
                </c:pt>
                <c:pt idx="6870">
                  <c:v>3395702.4405009421</c:v>
                </c:pt>
                <c:pt idx="6871">
                  <c:v>3395820.9566804925</c:v>
                </c:pt>
                <c:pt idx="6872">
                  <c:v>3395939.4756176295</c:v>
                </c:pt>
                <c:pt idx="6873">
                  <c:v>3396057.9973123875</c:v>
                </c:pt>
                <c:pt idx="6874">
                  <c:v>3396176.5217647958</c:v>
                </c:pt>
                <c:pt idx="6875">
                  <c:v>3396295.0489748889</c:v>
                </c:pt>
                <c:pt idx="6876">
                  <c:v>3396413.5789426989</c:v>
                </c:pt>
                <c:pt idx="6877">
                  <c:v>3396532.1116682561</c:v>
                </c:pt>
                <c:pt idx="6878">
                  <c:v>3396650.6471515945</c:v>
                </c:pt>
                <c:pt idx="6879">
                  <c:v>3396769.1853927444</c:v>
                </c:pt>
                <c:pt idx="6880">
                  <c:v>3396887.7263917373</c:v>
                </c:pt>
                <c:pt idx="6881">
                  <c:v>3397006.2701486093</c:v>
                </c:pt>
                <c:pt idx="6882">
                  <c:v>3397124.8166633896</c:v>
                </c:pt>
                <c:pt idx="6883">
                  <c:v>3397243.3659361107</c:v>
                </c:pt>
                <c:pt idx="6884">
                  <c:v>3397361.9179668026</c:v>
                </c:pt>
                <c:pt idx="6885">
                  <c:v>3397480.472755502</c:v>
                </c:pt>
                <c:pt idx="6886">
                  <c:v>3397599.0303022373</c:v>
                </c:pt>
                <c:pt idx="6887">
                  <c:v>3397717.5906070406</c:v>
                </c:pt>
                <c:pt idx="6888">
                  <c:v>3397836.153669945</c:v>
                </c:pt>
                <c:pt idx="6889">
                  <c:v>3397954.7194909831</c:v>
                </c:pt>
                <c:pt idx="6890">
                  <c:v>3398073.2880701884</c:v>
                </c:pt>
                <c:pt idx="6891">
                  <c:v>3398191.8594075874</c:v>
                </c:pt>
                <c:pt idx="6892">
                  <c:v>3398310.4335032199</c:v>
                </c:pt>
                <c:pt idx="6893">
                  <c:v>3398429.0103571112</c:v>
                </c:pt>
                <c:pt idx="6894">
                  <c:v>3398547.5899692955</c:v>
                </c:pt>
                <c:pt idx="6895">
                  <c:v>3398666.1723398063</c:v>
                </c:pt>
                <c:pt idx="6896">
                  <c:v>3398784.7574686757</c:v>
                </c:pt>
                <c:pt idx="6897">
                  <c:v>3398903.3453559335</c:v>
                </c:pt>
                <c:pt idx="6898">
                  <c:v>3399021.9360016137</c:v>
                </c:pt>
                <c:pt idx="6899">
                  <c:v>3399140.5294057475</c:v>
                </c:pt>
                <c:pt idx="6900">
                  <c:v>3399259.1255683675</c:v>
                </c:pt>
                <c:pt idx="6901">
                  <c:v>3399377.7244895068</c:v>
                </c:pt>
                <c:pt idx="6902">
                  <c:v>3399496.3261691951</c:v>
                </c:pt>
                <c:pt idx="6903">
                  <c:v>3399614.9306074674</c:v>
                </c:pt>
                <c:pt idx="6904">
                  <c:v>3399733.5378043535</c:v>
                </c:pt>
                <c:pt idx="6905">
                  <c:v>3399852.1477598846</c:v>
                </c:pt>
                <c:pt idx="6906">
                  <c:v>3399970.7604740947</c:v>
                </c:pt>
                <c:pt idx="6907">
                  <c:v>3400089.3759470168</c:v>
                </c:pt>
                <c:pt idx="6908">
                  <c:v>3400207.9941786802</c:v>
                </c:pt>
                <c:pt idx="6909">
                  <c:v>3400326.6151691182</c:v>
                </c:pt>
                <c:pt idx="6910">
                  <c:v>3400445.2389183645</c:v>
                </c:pt>
                <c:pt idx="6911">
                  <c:v>3400563.8654264482</c:v>
                </c:pt>
                <c:pt idx="6912">
                  <c:v>3400682.494693405</c:v>
                </c:pt>
                <c:pt idx="6913">
                  <c:v>3400801.1267192638</c:v>
                </c:pt>
                <c:pt idx="6914">
                  <c:v>3400919.7615040555</c:v>
                </c:pt>
                <c:pt idx="6915">
                  <c:v>3401038.399047819</c:v>
                </c:pt>
                <c:pt idx="6916">
                  <c:v>3401157.0393505776</c:v>
                </c:pt>
                <c:pt idx="6917">
                  <c:v>3401275.6824123692</c:v>
                </c:pt>
                <c:pt idx="6918">
                  <c:v>3401394.3282332253</c:v>
                </c:pt>
                <c:pt idx="6919">
                  <c:v>3401512.9768131766</c:v>
                </c:pt>
                <c:pt idx="6920">
                  <c:v>3401631.6281522564</c:v>
                </c:pt>
                <c:pt idx="6921">
                  <c:v>3401750.2822504942</c:v>
                </c:pt>
                <c:pt idx="6922">
                  <c:v>3401868.9391079238</c:v>
                </c:pt>
                <c:pt idx="6923">
                  <c:v>3401987.5987245776</c:v>
                </c:pt>
                <c:pt idx="6924">
                  <c:v>3402106.2611004873</c:v>
                </c:pt>
                <c:pt idx="6925">
                  <c:v>3402224.926235687</c:v>
                </c:pt>
                <c:pt idx="6926">
                  <c:v>3402343.5941302041</c:v>
                </c:pt>
                <c:pt idx="6927">
                  <c:v>3402462.2647840753</c:v>
                </c:pt>
                <c:pt idx="6928">
                  <c:v>3402580.938197331</c:v>
                </c:pt>
                <c:pt idx="6929">
                  <c:v>3402699.6143700005</c:v>
                </c:pt>
                <c:pt idx="6930">
                  <c:v>3402818.2933021211</c:v>
                </c:pt>
                <c:pt idx="6931">
                  <c:v>3402936.974993722</c:v>
                </c:pt>
                <c:pt idx="6932">
                  <c:v>3403055.6594448336</c:v>
                </c:pt>
                <c:pt idx="6933">
                  <c:v>3403174.3466554931</c:v>
                </c:pt>
                <c:pt idx="6934">
                  <c:v>3403293.0366257275</c:v>
                </c:pt>
                <c:pt idx="6935">
                  <c:v>3403411.7293555704</c:v>
                </c:pt>
                <c:pt idx="6936">
                  <c:v>3403530.4248450552</c:v>
                </c:pt>
                <c:pt idx="6937">
                  <c:v>3403649.1230942123</c:v>
                </c:pt>
                <c:pt idx="6938">
                  <c:v>3403767.8241030746</c:v>
                </c:pt>
                <c:pt idx="6939">
                  <c:v>3403886.5278716749</c:v>
                </c:pt>
                <c:pt idx="6940">
                  <c:v>3404005.2344000437</c:v>
                </c:pt>
                <c:pt idx="6941">
                  <c:v>3404123.9436882138</c:v>
                </c:pt>
                <c:pt idx="6942">
                  <c:v>3404242.6557362187</c:v>
                </c:pt>
                <c:pt idx="6943">
                  <c:v>3404361.3705440885</c:v>
                </c:pt>
                <c:pt idx="6944">
                  <c:v>3404480.0881118551</c:v>
                </c:pt>
                <c:pt idx="6945">
                  <c:v>3404598.8084395514</c:v>
                </c:pt>
                <c:pt idx="6946">
                  <c:v>3404717.53152721</c:v>
                </c:pt>
                <c:pt idx="6947">
                  <c:v>3404836.2573748641</c:v>
                </c:pt>
                <c:pt idx="6948">
                  <c:v>3404954.9859825419</c:v>
                </c:pt>
                <c:pt idx="6949">
                  <c:v>3405073.717350278</c:v>
                </c:pt>
                <c:pt idx="6950">
                  <c:v>3405192.451478105</c:v>
                </c:pt>
                <c:pt idx="6951">
                  <c:v>3405311.1883660518</c:v>
                </c:pt>
                <c:pt idx="6952">
                  <c:v>3405429.9280141573</c:v>
                </c:pt>
                <c:pt idx="6953">
                  <c:v>3405548.6704224455</c:v>
                </c:pt>
                <c:pt idx="6954">
                  <c:v>3405667.4155909522</c:v>
                </c:pt>
                <c:pt idx="6955">
                  <c:v>3405786.1635197103</c:v>
                </c:pt>
                <c:pt idx="6956">
                  <c:v>3405904.9142087521</c:v>
                </c:pt>
                <c:pt idx="6957">
                  <c:v>3406023.6676581083</c:v>
                </c:pt>
                <c:pt idx="6958">
                  <c:v>3406142.4238678087</c:v>
                </c:pt>
                <c:pt idx="6959">
                  <c:v>3406261.1828378909</c:v>
                </c:pt>
                <c:pt idx="6960">
                  <c:v>3406379.9445683816</c:v>
                </c:pt>
                <c:pt idx="6961">
                  <c:v>3406498.7090593167</c:v>
                </c:pt>
                <c:pt idx="6962">
                  <c:v>3406617.4763107272</c:v>
                </c:pt>
                <c:pt idx="6963">
                  <c:v>3406736.2463226444</c:v>
                </c:pt>
                <c:pt idx="6964">
                  <c:v>3406855.0190951009</c:v>
                </c:pt>
                <c:pt idx="6965">
                  <c:v>3406973.7946281284</c:v>
                </c:pt>
                <c:pt idx="6966">
                  <c:v>3407092.572921759</c:v>
                </c:pt>
                <c:pt idx="6967">
                  <c:v>3407211.353976028</c:v>
                </c:pt>
                <c:pt idx="6968">
                  <c:v>3407330.1377909617</c:v>
                </c:pt>
                <c:pt idx="6969">
                  <c:v>3407448.9243665938</c:v>
                </c:pt>
                <c:pt idx="6970">
                  <c:v>3407567.7137029595</c:v>
                </c:pt>
                <c:pt idx="6971">
                  <c:v>3407686.5058000893</c:v>
                </c:pt>
                <c:pt idx="6972">
                  <c:v>3407805.3006580146</c:v>
                </c:pt>
                <c:pt idx="6973">
                  <c:v>3407924.0982767679</c:v>
                </c:pt>
                <c:pt idx="6974">
                  <c:v>3408042.8986563799</c:v>
                </c:pt>
                <c:pt idx="6975">
                  <c:v>3408161.701796887</c:v>
                </c:pt>
                <c:pt idx="6976">
                  <c:v>3408280.5076983147</c:v>
                </c:pt>
                <c:pt idx="6977">
                  <c:v>3408399.3163607013</c:v>
                </c:pt>
                <c:pt idx="6978">
                  <c:v>3408518.1277840761</c:v>
                </c:pt>
                <c:pt idx="6979">
                  <c:v>3408636.9419684694</c:v>
                </c:pt>
                <c:pt idx="6980">
                  <c:v>3408755.7589139184</c:v>
                </c:pt>
                <c:pt idx="6981">
                  <c:v>3408874.5786204496</c:v>
                </c:pt>
                <c:pt idx="6982">
                  <c:v>3408993.4010880976</c:v>
                </c:pt>
                <c:pt idx="6983">
                  <c:v>3409112.2263168944</c:v>
                </c:pt>
                <c:pt idx="6984">
                  <c:v>3409231.0543068741</c:v>
                </c:pt>
                <c:pt idx="6985">
                  <c:v>3409349.8850580649</c:v>
                </c:pt>
                <c:pt idx="6986">
                  <c:v>3409468.7185704992</c:v>
                </c:pt>
                <c:pt idx="6987">
                  <c:v>3409587.5548442127</c:v>
                </c:pt>
                <c:pt idx="6988">
                  <c:v>3409706.3938792343</c:v>
                </c:pt>
                <c:pt idx="6989">
                  <c:v>3409825.235675598</c:v>
                </c:pt>
                <c:pt idx="6990">
                  <c:v>3409944.080233335</c:v>
                </c:pt>
                <c:pt idx="6991">
                  <c:v>3410062.9275524798</c:v>
                </c:pt>
                <c:pt idx="6992">
                  <c:v>3410181.777633056</c:v>
                </c:pt>
                <c:pt idx="6993">
                  <c:v>3410300.630475108</c:v>
                </c:pt>
                <c:pt idx="6994">
                  <c:v>3410419.4860786581</c:v>
                </c:pt>
                <c:pt idx="6995">
                  <c:v>3410538.3444437427</c:v>
                </c:pt>
                <c:pt idx="6996">
                  <c:v>3410657.2055703932</c:v>
                </c:pt>
                <c:pt idx="6997">
                  <c:v>3410776.069458642</c:v>
                </c:pt>
                <c:pt idx="6998">
                  <c:v>3410894.9361085212</c:v>
                </c:pt>
                <c:pt idx="6999">
                  <c:v>3411013.80552006</c:v>
                </c:pt>
                <c:pt idx="7000">
                  <c:v>3411132.6776932953</c:v>
                </c:pt>
                <c:pt idx="7001">
                  <c:v>3411251.5526282554</c:v>
                </c:pt>
                <c:pt idx="7002">
                  <c:v>3411370.4303249754</c:v>
                </c:pt>
                <c:pt idx="7003">
                  <c:v>3411489.3107834863</c:v>
                </c:pt>
                <c:pt idx="7004">
                  <c:v>3411608.1940038176</c:v>
                </c:pt>
                <c:pt idx="7005">
                  <c:v>3411727.0799860051</c:v>
                </c:pt>
                <c:pt idx="7006">
                  <c:v>3411845.9687300767</c:v>
                </c:pt>
                <c:pt idx="7007">
                  <c:v>3411964.8602360678</c:v>
                </c:pt>
                <c:pt idx="7008">
                  <c:v>3412083.7545040124</c:v>
                </c:pt>
                <c:pt idx="7009">
                  <c:v>3412202.651533938</c:v>
                </c:pt>
                <c:pt idx="7010">
                  <c:v>3412321.5513258777</c:v>
                </c:pt>
                <c:pt idx="7011">
                  <c:v>3412440.4538798649</c:v>
                </c:pt>
                <c:pt idx="7012">
                  <c:v>3412559.3591959337</c:v>
                </c:pt>
                <c:pt idx="7013">
                  <c:v>3412678.267274111</c:v>
                </c:pt>
                <c:pt idx="7014">
                  <c:v>3412797.1781144314</c:v>
                </c:pt>
                <c:pt idx="7015">
                  <c:v>3412916.0917169293</c:v>
                </c:pt>
                <c:pt idx="7016">
                  <c:v>3413035.0080816317</c:v>
                </c:pt>
                <c:pt idx="7017">
                  <c:v>3413153.9272085768</c:v>
                </c:pt>
                <c:pt idx="7018">
                  <c:v>3413272.8490977916</c:v>
                </c:pt>
                <c:pt idx="7019">
                  <c:v>3413391.7737493101</c:v>
                </c:pt>
                <c:pt idx="7020">
                  <c:v>3413510.7011631639</c:v>
                </c:pt>
                <c:pt idx="7021">
                  <c:v>3413629.6313393866</c:v>
                </c:pt>
                <c:pt idx="7022">
                  <c:v>3413748.5642780075</c:v>
                </c:pt>
                <c:pt idx="7023">
                  <c:v>3413867.4999790639</c:v>
                </c:pt>
                <c:pt idx="7024">
                  <c:v>3413986.4384425818</c:v>
                </c:pt>
                <c:pt idx="7025">
                  <c:v>3414105.3796685957</c:v>
                </c:pt>
                <c:pt idx="7026">
                  <c:v>3414224.3236571397</c:v>
                </c:pt>
                <c:pt idx="7027">
                  <c:v>3414343.270408242</c:v>
                </c:pt>
                <c:pt idx="7028">
                  <c:v>3414462.2199219381</c:v>
                </c:pt>
                <c:pt idx="7029">
                  <c:v>3414581.1721982579</c:v>
                </c:pt>
                <c:pt idx="7030">
                  <c:v>3414700.1272372357</c:v>
                </c:pt>
                <c:pt idx="7031">
                  <c:v>3414819.085038899</c:v>
                </c:pt>
                <c:pt idx="7032">
                  <c:v>3414938.0456032869</c:v>
                </c:pt>
                <c:pt idx="7033">
                  <c:v>3415057.0089304252</c:v>
                </c:pt>
                <c:pt idx="7034">
                  <c:v>3415175.9750203486</c:v>
                </c:pt>
                <c:pt idx="7035">
                  <c:v>3415294.9438730888</c:v>
                </c:pt>
                <c:pt idx="7036">
                  <c:v>3415413.9154886776</c:v>
                </c:pt>
                <c:pt idx="7037">
                  <c:v>3415532.8898671507</c:v>
                </c:pt>
                <c:pt idx="7038">
                  <c:v>3415651.8670085347</c:v>
                </c:pt>
                <c:pt idx="7039">
                  <c:v>3415770.8469128632</c:v>
                </c:pt>
                <c:pt idx="7040">
                  <c:v>3415889.8295801692</c:v>
                </c:pt>
                <c:pt idx="7041">
                  <c:v>3416008.8150104876</c:v>
                </c:pt>
                <c:pt idx="7042">
                  <c:v>3416127.8032038449</c:v>
                </c:pt>
                <c:pt idx="7043">
                  <c:v>3416246.7941602762</c:v>
                </c:pt>
                <c:pt idx="7044">
                  <c:v>3416365.7878798139</c:v>
                </c:pt>
                <c:pt idx="7045">
                  <c:v>3416484.7843624866</c:v>
                </c:pt>
                <c:pt idx="7046">
                  <c:v>3416603.7836083323</c:v>
                </c:pt>
                <c:pt idx="7047">
                  <c:v>3416722.7856173785</c:v>
                </c:pt>
                <c:pt idx="7048">
                  <c:v>3416841.7903896589</c:v>
                </c:pt>
                <c:pt idx="7049">
                  <c:v>3416960.7979252078</c:v>
                </c:pt>
                <c:pt idx="7050">
                  <c:v>3417079.8082240513</c:v>
                </c:pt>
                <c:pt idx="7051">
                  <c:v>3417198.8212862257</c:v>
                </c:pt>
                <c:pt idx="7052">
                  <c:v>3417317.8371117651</c:v>
                </c:pt>
                <c:pt idx="7053">
                  <c:v>3417436.8557006959</c:v>
                </c:pt>
                <c:pt idx="7054">
                  <c:v>3417555.8770530564</c:v>
                </c:pt>
                <c:pt idx="7055">
                  <c:v>3417674.9011688731</c:v>
                </c:pt>
                <c:pt idx="7056">
                  <c:v>3417793.9280481804</c:v>
                </c:pt>
                <c:pt idx="7057">
                  <c:v>3417912.9576910106</c:v>
                </c:pt>
                <c:pt idx="7058">
                  <c:v>3418031.9900973951</c:v>
                </c:pt>
                <c:pt idx="7059">
                  <c:v>3418151.0252673696</c:v>
                </c:pt>
                <c:pt idx="7060">
                  <c:v>3418270.0632009604</c:v>
                </c:pt>
                <c:pt idx="7061">
                  <c:v>3418389.1038982025</c:v>
                </c:pt>
                <c:pt idx="7062">
                  <c:v>3418508.1473591276</c:v>
                </c:pt>
                <c:pt idx="7063">
                  <c:v>3418627.1935837688</c:v>
                </c:pt>
                <c:pt idx="7064">
                  <c:v>3418746.2425721567</c:v>
                </c:pt>
                <c:pt idx="7065">
                  <c:v>3418865.294324324</c:v>
                </c:pt>
                <c:pt idx="7066">
                  <c:v>3418984.3488403033</c:v>
                </c:pt>
                <c:pt idx="7067">
                  <c:v>3419103.4061201266</c:v>
                </c:pt>
                <c:pt idx="7068">
                  <c:v>3419222.4661638243</c:v>
                </c:pt>
                <c:pt idx="7069">
                  <c:v>3419341.5289714299</c:v>
                </c:pt>
                <c:pt idx="7070">
                  <c:v>3419460.5945429765</c:v>
                </c:pt>
                <c:pt idx="7071">
                  <c:v>3419579.6628784947</c:v>
                </c:pt>
                <c:pt idx="7072">
                  <c:v>3419698.7339780158</c:v>
                </c:pt>
                <c:pt idx="7073">
                  <c:v>3419817.8078415715</c:v>
                </c:pt>
                <c:pt idx="7074">
                  <c:v>3419936.8844691985</c:v>
                </c:pt>
                <c:pt idx="7075">
                  <c:v>3420055.9638609239</c:v>
                </c:pt>
                <c:pt idx="7076">
                  <c:v>3420175.0460167825</c:v>
                </c:pt>
                <c:pt idx="7077">
                  <c:v>3420294.1309368066</c:v>
                </c:pt>
                <c:pt idx="7078">
                  <c:v>3420413.2186210249</c:v>
                </c:pt>
                <c:pt idx="7079">
                  <c:v>3420532.3090694724</c:v>
                </c:pt>
                <c:pt idx="7080">
                  <c:v>3420651.4022821807</c:v>
                </c:pt>
                <c:pt idx="7081">
                  <c:v>3420770.4982591807</c:v>
                </c:pt>
                <c:pt idx="7082">
                  <c:v>3420889.5970005067</c:v>
                </c:pt>
                <c:pt idx="7083">
                  <c:v>3421008.6985061886</c:v>
                </c:pt>
                <c:pt idx="7084">
                  <c:v>3421127.8027762612</c:v>
                </c:pt>
                <c:pt idx="7085">
                  <c:v>3421246.9098107531</c:v>
                </c:pt>
                <c:pt idx="7086">
                  <c:v>3421366.0196096986</c:v>
                </c:pt>
                <c:pt idx="7087">
                  <c:v>3421485.1321731298</c:v>
                </c:pt>
                <c:pt idx="7088">
                  <c:v>3421604.2475010799</c:v>
                </c:pt>
                <c:pt idx="7089">
                  <c:v>3421723.3655935754</c:v>
                </c:pt>
                <c:pt idx="7090">
                  <c:v>3421842.4864506554</c:v>
                </c:pt>
                <c:pt idx="7091">
                  <c:v>3421961.6100723483</c:v>
                </c:pt>
                <c:pt idx="7092">
                  <c:v>3422080.7364586843</c:v>
                </c:pt>
                <c:pt idx="7093">
                  <c:v>3422199.8656096999</c:v>
                </c:pt>
                <c:pt idx="7094">
                  <c:v>3422318.9975254266</c:v>
                </c:pt>
                <c:pt idx="7095">
                  <c:v>3422438.1322058933</c:v>
                </c:pt>
                <c:pt idx="7096">
                  <c:v>3422557.269651134</c:v>
                </c:pt>
                <c:pt idx="7097">
                  <c:v>3422676.4098611805</c:v>
                </c:pt>
                <c:pt idx="7098">
                  <c:v>3422795.5528360661</c:v>
                </c:pt>
                <c:pt idx="7099">
                  <c:v>3422914.6985758222</c:v>
                </c:pt>
                <c:pt idx="7100">
                  <c:v>3423033.8470804794</c:v>
                </c:pt>
                <c:pt idx="7101">
                  <c:v>3423152.9983500694</c:v>
                </c:pt>
                <c:pt idx="7102">
                  <c:v>3423272.1523846281</c:v>
                </c:pt>
                <c:pt idx="7103">
                  <c:v>3423391.3091841843</c:v>
                </c:pt>
                <c:pt idx="7104">
                  <c:v>3423510.4687487725</c:v>
                </c:pt>
                <c:pt idx="7105">
                  <c:v>3423629.631078423</c:v>
                </c:pt>
                <c:pt idx="7106">
                  <c:v>3423748.7961731674</c:v>
                </c:pt>
                <c:pt idx="7107">
                  <c:v>3423867.9640330384</c:v>
                </c:pt>
                <c:pt idx="7108">
                  <c:v>3423987.1346580693</c:v>
                </c:pt>
                <c:pt idx="7109">
                  <c:v>3424106.3080482902</c:v>
                </c:pt>
                <c:pt idx="7110">
                  <c:v>3424225.4842037349</c:v>
                </c:pt>
                <c:pt idx="7111">
                  <c:v>3424344.6631244346</c:v>
                </c:pt>
                <c:pt idx="7112">
                  <c:v>3424463.8448104211</c:v>
                </c:pt>
                <c:pt idx="7113">
                  <c:v>3424583.029261726</c:v>
                </c:pt>
                <c:pt idx="7114">
                  <c:v>3424702.2164783832</c:v>
                </c:pt>
                <c:pt idx="7115">
                  <c:v>3424821.4064604249</c:v>
                </c:pt>
                <c:pt idx="7116">
                  <c:v>3424940.5992078804</c:v>
                </c:pt>
                <c:pt idx="7117">
                  <c:v>3425059.7947207848</c:v>
                </c:pt>
                <c:pt idx="7118">
                  <c:v>3425178.9929991667</c:v>
                </c:pt>
                <c:pt idx="7119">
                  <c:v>3425298.1940430622</c:v>
                </c:pt>
                <c:pt idx="7120">
                  <c:v>3425417.3978525023</c:v>
                </c:pt>
                <c:pt idx="7121">
                  <c:v>3425536.6044275183</c:v>
                </c:pt>
                <c:pt idx="7122">
                  <c:v>3425655.8137681405</c:v>
                </c:pt>
                <c:pt idx="7123">
                  <c:v>3425775.0258744047</c:v>
                </c:pt>
                <c:pt idx="7124">
                  <c:v>3425894.2407463379</c:v>
                </c:pt>
                <c:pt idx="7125">
                  <c:v>3426013.4583839774</c:v>
                </c:pt>
                <c:pt idx="7126">
                  <c:v>3426132.6787873534</c:v>
                </c:pt>
                <c:pt idx="7127">
                  <c:v>3426251.9019564991</c:v>
                </c:pt>
                <c:pt idx="7128">
                  <c:v>3426371.1278914418</c:v>
                </c:pt>
                <c:pt idx="7129">
                  <c:v>3426490.3565922203</c:v>
                </c:pt>
                <c:pt idx="7130">
                  <c:v>3426609.5880588628</c:v>
                </c:pt>
                <c:pt idx="7131">
                  <c:v>3426728.8222914012</c:v>
                </c:pt>
                <c:pt idx="7132">
                  <c:v>3426848.0592898689</c:v>
                </c:pt>
                <c:pt idx="7133">
                  <c:v>3426967.2990542972</c:v>
                </c:pt>
                <c:pt idx="7134">
                  <c:v>3427086.541584718</c:v>
                </c:pt>
                <c:pt idx="7135">
                  <c:v>3427205.7868811656</c:v>
                </c:pt>
                <c:pt idx="7136">
                  <c:v>3427325.0349436682</c:v>
                </c:pt>
                <c:pt idx="7137">
                  <c:v>3427444.2857722612</c:v>
                </c:pt>
                <c:pt idx="7138">
                  <c:v>3427563.539366975</c:v>
                </c:pt>
                <c:pt idx="7139">
                  <c:v>3427682.7957278444</c:v>
                </c:pt>
                <c:pt idx="7140">
                  <c:v>3427802.0548548959</c:v>
                </c:pt>
                <c:pt idx="7141">
                  <c:v>3427921.3167481655</c:v>
                </c:pt>
                <c:pt idx="7142">
                  <c:v>3428040.5814076867</c:v>
                </c:pt>
                <c:pt idx="7143">
                  <c:v>3428159.8488334892</c:v>
                </c:pt>
                <c:pt idx="7144">
                  <c:v>3428279.1190256057</c:v>
                </c:pt>
                <c:pt idx="7145">
                  <c:v>3428398.3919840669</c:v>
                </c:pt>
                <c:pt idx="7146">
                  <c:v>3428517.6677089059</c:v>
                </c:pt>
                <c:pt idx="7147">
                  <c:v>3428636.9462001566</c:v>
                </c:pt>
                <c:pt idx="7148">
                  <c:v>3428756.227457846</c:v>
                </c:pt>
                <c:pt idx="7149">
                  <c:v>3428875.5114820129</c:v>
                </c:pt>
                <c:pt idx="7150">
                  <c:v>3428994.7982726847</c:v>
                </c:pt>
                <c:pt idx="7151">
                  <c:v>3429114.0878298958</c:v>
                </c:pt>
                <c:pt idx="7152">
                  <c:v>3429233.3801536774</c:v>
                </c:pt>
                <c:pt idx="7153">
                  <c:v>3429352.6752440617</c:v>
                </c:pt>
                <c:pt idx="7154">
                  <c:v>3429471.973101079</c:v>
                </c:pt>
                <c:pt idx="7155">
                  <c:v>3429591.2737247641</c:v>
                </c:pt>
                <c:pt idx="7156">
                  <c:v>3429710.577115146</c:v>
                </c:pt>
                <c:pt idx="7157">
                  <c:v>3429829.88327226</c:v>
                </c:pt>
                <c:pt idx="7158">
                  <c:v>3429949.1921961382</c:v>
                </c:pt>
                <c:pt idx="7159">
                  <c:v>3430068.5038868096</c:v>
                </c:pt>
                <c:pt idx="7160">
                  <c:v>3430187.8183443085</c:v>
                </c:pt>
                <c:pt idx="7161">
                  <c:v>3430307.1355686691</c:v>
                </c:pt>
                <c:pt idx="7162">
                  <c:v>3430426.4555599182</c:v>
                </c:pt>
                <c:pt idx="7163">
                  <c:v>3430545.7783180908</c:v>
                </c:pt>
                <c:pt idx="7164">
                  <c:v>3430665.1038432186</c:v>
                </c:pt>
                <c:pt idx="7165">
                  <c:v>3430784.4321353347</c:v>
                </c:pt>
                <c:pt idx="7166">
                  <c:v>3430903.7631944716</c:v>
                </c:pt>
                <c:pt idx="7167">
                  <c:v>3431023.0970206587</c:v>
                </c:pt>
                <c:pt idx="7168">
                  <c:v>3431142.4336139299</c:v>
                </c:pt>
                <c:pt idx="7169">
                  <c:v>3431261.772974316</c:v>
                </c:pt>
                <c:pt idx="7170">
                  <c:v>3431381.1151018487</c:v>
                </c:pt>
                <c:pt idx="7171">
                  <c:v>3431500.4599965652</c:v>
                </c:pt>
                <c:pt idx="7172">
                  <c:v>3431619.8076584907</c:v>
                </c:pt>
                <c:pt idx="7173">
                  <c:v>3431739.1580876634</c:v>
                </c:pt>
                <c:pt idx="7174">
                  <c:v>3431858.5112841083</c:v>
                </c:pt>
                <c:pt idx="7175">
                  <c:v>3431977.8672478646</c:v>
                </c:pt>
                <c:pt idx="7176">
                  <c:v>3432097.2259789598</c:v>
                </c:pt>
                <c:pt idx="7177">
                  <c:v>3432216.587477427</c:v>
                </c:pt>
                <c:pt idx="7178">
                  <c:v>3432335.9517433005</c:v>
                </c:pt>
                <c:pt idx="7179">
                  <c:v>3432455.3187766098</c:v>
                </c:pt>
                <c:pt idx="7180">
                  <c:v>3432574.6885773879</c:v>
                </c:pt>
                <c:pt idx="7181">
                  <c:v>3432694.0611456675</c:v>
                </c:pt>
                <c:pt idx="7182">
                  <c:v>3432813.4364814791</c:v>
                </c:pt>
                <c:pt idx="7183">
                  <c:v>3432932.8145848559</c:v>
                </c:pt>
                <c:pt idx="7184">
                  <c:v>3433052.1954558278</c:v>
                </c:pt>
                <c:pt idx="7185">
                  <c:v>3433171.5790944309</c:v>
                </c:pt>
                <c:pt idx="7186">
                  <c:v>3433290.9655006947</c:v>
                </c:pt>
                <c:pt idx="7187">
                  <c:v>3433410.3546746522</c:v>
                </c:pt>
                <c:pt idx="7188">
                  <c:v>3433529.7466163333</c:v>
                </c:pt>
                <c:pt idx="7189">
                  <c:v>3433649.1413257751</c:v>
                </c:pt>
                <c:pt idx="7190">
                  <c:v>3433768.5388030037</c:v>
                </c:pt>
                <c:pt idx="7191">
                  <c:v>3433887.9390480532</c:v>
                </c:pt>
                <c:pt idx="7192">
                  <c:v>3434007.3420609594</c:v>
                </c:pt>
                <c:pt idx="7193">
                  <c:v>3434126.7478417498</c:v>
                </c:pt>
                <c:pt idx="7194">
                  <c:v>3434246.1563904583</c:v>
                </c:pt>
                <c:pt idx="7195">
                  <c:v>3434365.5677071162</c:v>
                </c:pt>
                <c:pt idx="7196">
                  <c:v>3434484.9817917575</c:v>
                </c:pt>
                <c:pt idx="7197">
                  <c:v>3434604.398644411</c:v>
                </c:pt>
                <c:pt idx="7198">
                  <c:v>3434723.8182651093</c:v>
                </c:pt>
                <c:pt idx="7199">
                  <c:v>3434843.2406538902</c:v>
                </c:pt>
                <c:pt idx="7200">
                  <c:v>3434962.6658107787</c:v>
                </c:pt>
                <c:pt idx="7201">
                  <c:v>3435082.0937358094</c:v>
                </c:pt>
                <c:pt idx="7202">
                  <c:v>3435201.5244290144</c:v>
                </c:pt>
                <c:pt idx="7203">
                  <c:v>3435320.9578904263</c:v>
                </c:pt>
                <c:pt idx="7204">
                  <c:v>3435440.394120079</c:v>
                </c:pt>
                <c:pt idx="7205">
                  <c:v>3435559.8331180005</c:v>
                </c:pt>
                <c:pt idx="7206">
                  <c:v>3435679.2748842249</c:v>
                </c:pt>
                <c:pt idx="7207">
                  <c:v>3435798.7194187832</c:v>
                </c:pt>
                <c:pt idx="7208">
                  <c:v>3435918.1667217119</c:v>
                </c:pt>
                <c:pt idx="7209">
                  <c:v>3436037.6167930369</c:v>
                </c:pt>
                <c:pt idx="7210">
                  <c:v>3436157.0696327928</c:v>
                </c:pt>
                <c:pt idx="7211">
                  <c:v>3436276.5252410118</c:v>
                </c:pt>
                <c:pt idx="7212">
                  <c:v>3436395.9836177267</c:v>
                </c:pt>
                <c:pt idx="7213">
                  <c:v>3436515.4447629699</c:v>
                </c:pt>
                <c:pt idx="7214">
                  <c:v>3436634.9086767724</c:v>
                </c:pt>
                <c:pt idx="7215">
                  <c:v>3436754.3753591655</c:v>
                </c:pt>
                <c:pt idx="7216">
                  <c:v>3436873.8448101832</c:v>
                </c:pt>
                <c:pt idx="7217">
                  <c:v>3436993.3170298547</c:v>
                </c:pt>
                <c:pt idx="7218">
                  <c:v>3437112.7920182152</c:v>
                </c:pt>
                <c:pt idx="7219">
                  <c:v>3437232.2697752952</c:v>
                </c:pt>
                <c:pt idx="7220">
                  <c:v>3437351.7503011278</c:v>
                </c:pt>
                <c:pt idx="7221">
                  <c:v>3437471.2335957433</c:v>
                </c:pt>
                <c:pt idx="7222">
                  <c:v>3437590.7196591771</c:v>
                </c:pt>
                <c:pt idx="7223">
                  <c:v>3437710.2084914581</c:v>
                </c:pt>
                <c:pt idx="7224">
                  <c:v>3437829.7000926179</c:v>
                </c:pt>
                <c:pt idx="7225">
                  <c:v>3437949.19446269</c:v>
                </c:pt>
                <c:pt idx="7226">
                  <c:v>3438068.6916017095</c:v>
                </c:pt>
                <c:pt idx="7227">
                  <c:v>3438188.1915097027</c:v>
                </c:pt>
                <c:pt idx="7228">
                  <c:v>3438307.6941867047</c:v>
                </c:pt>
                <c:pt idx="7229">
                  <c:v>3438427.1996327476</c:v>
                </c:pt>
                <c:pt idx="7230">
                  <c:v>3438546.7078478658</c:v>
                </c:pt>
                <c:pt idx="7231">
                  <c:v>3438666.2188320844</c:v>
                </c:pt>
                <c:pt idx="7232">
                  <c:v>3438785.7325854436</c:v>
                </c:pt>
                <c:pt idx="7233">
                  <c:v>3438905.2491079699</c:v>
                </c:pt>
                <c:pt idx="7234">
                  <c:v>3439024.7683996968</c:v>
                </c:pt>
                <c:pt idx="7235">
                  <c:v>3439144.2904606573</c:v>
                </c:pt>
                <c:pt idx="7236">
                  <c:v>3439263.8152908841</c:v>
                </c:pt>
                <c:pt idx="7237">
                  <c:v>3439383.3428904088</c:v>
                </c:pt>
                <c:pt idx="7238">
                  <c:v>3439502.8732592622</c:v>
                </c:pt>
                <c:pt idx="7239">
                  <c:v>3439622.4063974749</c:v>
                </c:pt>
                <c:pt idx="7240">
                  <c:v>3439741.9423050834</c:v>
                </c:pt>
                <c:pt idx="7241">
                  <c:v>3439861.4809821174</c:v>
                </c:pt>
                <c:pt idx="7242">
                  <c:v>3439981.0224286085</c:v>
                </c:pt>
                <c:pt idx="7243">
                  <c:v>3440100.5666445885</c:v>
                </c:pt>
                <c:pt idx="7244">
                  <c:v>3440220.1136300927</c:v>
                </c:pt>
                <c:pt idx="7245">
                  <c:v>3440339.6633851472</c:v>
                </c:pt>
                <c:pt idx="7246">
                  <c:v>3440459.2159097926</c:v>
                </c:pt>
                <c:pt idx="7247">
                  <c:v>3440578.771204052</c:v>
                </c:pt>
                <c:pt idx="7248">
                  <c:v>3440698.3292679633</c:v>
                </c:pt>
                <c:pt idx="7249">
                  <c:v>3440817.8901015571</c:v>
                </c:pt>
                <c:pt idx="7250">
                  <c:v>3440937.4537048638</c:v>
                </c:pt>
                <c:pt idx="7251">
                  <c:v>3441057.0200779205</c:v>
                </c:pt>
                <c:pt idx="7252">
                  <c:v>3441176.5892207543</c:v>
                </c:pt>
                <c:pt idx="7253">
                  <c:v>3441296.1611333974</c:v>
                </c:pt>
                <c:pt idx="7254">
                  <c:v>3441415.7358158818</c:v>
                </c:pt>
                <c:pt idx="7255">
                  <c:v>3441535.3132682433</c:v>
                </c:pt>
                <c:pt idx="7256">
                  <c:v>3441654.8934905101</c:v>
                </c:pt>
                <c:pt idx="7257">
                  <c:v>3441774.4764827178</c:v>
                </c:pt>
                <c:pt idx="7258">
                  <c:v>3441894.0622448949</c:v>
                </c:pt>
                <c:pt idx="7259">
                  <c:v>3442013.650777075</c:v>
                </c:pt>
                <c:pt idx="7260">
                  <c:v>3442133.2420792929</c:v>
                </c:pt>
                <c:pt idx="7261">
                  <c:v>3442252.8361515757</c:v>
                </c:pt>
                <c:pt idx="7262">
                  <c:v>3442372.4329939578</c:v>
                </c:pt>
                <c:pt idx="7263">
                  <c:v>3442492.0326064713</c:v>
                </c:pt>
                <c:pt idx="7264">
                  <c:v>3442611.6349891489</c:v>
                </c:pt>
                <c:pt idx="7265">
                  <c:v>3442731.2401420213</c:v>
                </c:pt>
                <c:pt idx="7266">
                  <c:v>3442850.848065123</c:v>
                </c:pt>
                <c:pt idx="7267">
                  <c:v>3442970.4587584827</c:v>
                </c:pt>
                <c:pt idx="7268">
                  <c:v>3443090.0722221346</c:v>
                </c:pt>
                <c:pt idx="7269">
                  <c:v>3443209.6884561116</c:v>
                </c:pt>
                <c:pt idx="7270">
                  <c:v>3443329.3074604427</c:v>
                </c:pt>
                <c:pt idx="7271">
                  <c:v>3443448.9292351636</c:v>
                </c:pt>
                <c:pt idx="7272">
                  <c:v>3443568.5537803033</c:v>
                </c:pt>
                <c:pt idx="7273">
                  <c:v>3443688.1810958954</c:v>
                </c:pt>
                <c:pt idx="7274">
                  <c:v>3443807.8111819727</c:v>
                </c:pt>
                <c:pt idx="7275">
                  <c:v>3443927.4440385639</c:v>
                </c:pt>
                <c:pt idx="7276">
                  <c:v>3444047.0796657074</c:v>
                </c:pt>
                <c:pt idx="7277">
                  <c:v>3444166.7180634281</c:v>
                </c:pt>
                <c:pt idx="7278">
                  <c:v>3444286.3592317635</c:v>
                </c:pt>
                <c:pt idx="7279">
                  <c:v>3444406.0031707427</c:v>
                </c:pt>
                <c:pt idx="7280">
                  <c:v>3444525.6498803999</c:v>
                </c:pt>
                <c:pt idx="7281">
                  <c:v>3444645.2993607656</c:v>
                </c:pt>
                <c:pt idx="7282">
                  <c:v>3444764.9516118709</c:v>
                </c:pt>
                <c:pt idx="7283">
                  <c:v>3444884.6066337507</c:v>
                </c:pt>
                <c:pt idx="7284">
                  <c:v>3445004.2644264349</c:v>
                </c:pt>
                <c:pt idx="7285">
                  <c:v>3445123.9249899569</c:v>
                </c:pt>
                <c:pt idx="7286">
                  <c:v>3445243.5883243456</c:v>
                </c:pt>
                <c:pt idx="7287">
                  <c:v>3445363.2544296398</c:v>
                </c:pt>
                <c:pt idx="7288">
                  <c:v>3445482.9233058635</c:v>
                </c:pt>
                <c:pt idx="7289">
                  <c:v>3445602.5949530541</c:v>
                </c:pt>
                <c:pt idx="7290">
                  <c:v>3445722.2693712418</c:v>
                </c:pt>
                <c:pt idx="7291">
                  <c:v>3445841.9465604625</c:v>
                </c:pt>
                <c:pt idx="7292">
                  <c:v>3445961.6265207417</c:v>
                </c:pt>
                <c:pt idx="7293">
                  <c:v>3446081.309252115</c:v>
                </c:pt>
                <c:pt idx="7294">
                  <c:v>3446200.9947546157</c:v>
                </c:pt>
                <c:pt idx="7295">
                  <c:v>3446320.6830282724</c:v>
                </c:pt>
                <c:pt idx="7296">
                  <c:v>3446440.3740731198</c:v>
                </c:pt>
                <c:pt idx="7297">
                  <c:v>3446560.0678891893</c:v>
                </c:pt>
                <c:pt idx="7298">
                  <c:v>3446679.7644765154</c:v>
                </c:pt>
                <c:pt idx="7299">
                  <c:v>3446799.4638351263</c:v>
                </c:pt>
                <c:pt idx="7300">
                  <c:v>3446919.1659650537</c:v>
                </c:pt>
                <c:pt idx="7301">
                  <c:v>3447038.8708663341</c:v>
                </c:pt>
                <c:pt idx="7302">
                  <c:v>3447158.5785389957</c:v>
                </c:pt>
                <c:pt idx="7303">
                  <c:v>3447278.2889830736</c:v>
                </c:pt>
                <c:pt idx="7304">
                  <c:v>3447398.002198596</c:v>
                </c:pt>
                <c:pt idx="7305">
                  <c:v>3447517.718185599</c:v>
                </c:pt>
                <c:pt idx="7306">
                  <c:v>3447637.4369441117</c:v>
                </c:pt>
                <c:pt idx="7307">
                  <c:v>3447757.1584741659</c:v>
                </c:pt>
                <c:pt idx="7308">
                  <c:v>3447876.8827757975</c:v>
                </c:pt>
                <c:pt idx="7309">
                  <c:v>3447996.6098490367</c:v>
                </c:pt>
                <c:pt idx="7310">
                  <c:v>3448116.3396939137</c:v>
                </c:pt>
                <c:pt idx="7311">
                  <c:v>3448236.0723104617</c:v>
                </c:pt>
                <c:pt idx="7312">
                  <c:v>3448355.8076987145</c:v>
                </c:pt>
                <c:pt idx="7313">
                  <c:v>3448475.5458587022</c:v>
                </c:pt>
                <c:pt idx="7314">
                  <c:v>3448595.2867904562</c:v>
                </c:pt>
                <c:pt idx="7315">
                  <c:v>3448715.0304940119</c:v>
                </c:pt>
                <c:pt idx="7316">
                  <c:v>3448834.7769693979</c:v>
                </c:pt>
                <c:pt idx="7317">
                  <c:v>3448954.5262166481</c:v>
                </c:pt>
                <c:pt idx="7318">
                  <c:v>3449074.278235794</c:v>
                </c:pt>
                <c:pt idx="7319">
                  <c:v>3449194.0330268675</c:v>
                </c:pt>
                <c:pt idx="7320">
                  <c:v>3449313.7905899021</c:v>
                </c:pt>
                <c:pt idx="7321">
                  <c:v>3449433.5509249279</c:v>
                </c:pt>
                <c:pt idx="7322">
                  <c:v>3449553.3140319786</c:v>
                </c:pt>
                <c:pt idx="7323">
                  <c:v>3449673.0799110862</c:v>
                </c:pt>
                <c:pt idx="7324">
                  <c:v>3449792.8485622806</c:v>
                </c:pt>
                <c:pt idx="7325">
                  <c:v>3449912.6199855963</c:v>
                </c:pt>
                <c:pt idx="7326">
                  <c:v>3450032.3941810639</c:v>
                </c:pt>
                <c:pt idx="7327">
                  <c:v>3450152.171148716</c:v>
                </c:pt>
                <c:pt idx="7328">
                  <c:v>3450271.9508885848</c:v>
                </c:pt>
                <c:pt idx="7329">
                  <c:v>3450391.7334007034</c:v>
                </c:pt>
                <c:pt idx="7330">
                  <c:v>3450511.5186851015</c:v>
                </c:pt>
                <c:pt idx="7331">
                  <c:v>3450631.3067418132</c:v>
                </c:pt>
                <c:pt idx="7332">
                  <c:v>3450751.0975708696</c:v>
                </c:pt>
                <c:pt idx="7333">
                  <c:v>3450870.8911723029</c:v>
                </c:pt>
                <c:pt idx="7334">
                  <c:v>3450990.6875461442</c:v>
                </c:pt>
                <c:pt idx="7335">
                  <c:v>3451110.4866924295</c:v>
                </c:pt>
                <c:pt idx="7336">
                  <c:v>3451230.2886111876</c:v>
                </c:pt>
                <c:pt idx="7337">
                  <c:v>3451350.0933024501</c:v>
                </c:pt>
                <c:pt idx="7338">
                  <c:v>3451469.9007662507</c:v>
                </c:pt>
                <c:pt idx="7339">
                  <c:v>3451589.7110026195</c:v>
                </c:pt>
                <c:pt idx="7340">
                  <c:v>3451709.5240115905</c:v>
                </c:pt>
                <c:pt idx="7341">
                  <c:v>3451829.339793195</c:v>
                </c:pt>
                <c:pt idx="7342">
                  <c:v>3451949.1583474656</c:v>
                </c:pt>
                <c:pt idx="7343">
                  <c:v>3452068.9796744352</c:v>
                </c:pt>
                <c:pt idx="7344">
                  <c:v>3452188.8037741347</c:v>
                </c:pt>
                <c:pt idx="7345">
                  <c:v>3452308.6306465948</c:v>
                </c:pt>
                <c:pt idx="7346">
                  <c:v>3452428.4602918494</c:v>
                </c:pt>
                <c:pt idx="7347">
                  <c:v>3452548.2927099303</c:v>
                </c:pt>
                <c:pt idx="7348">
                  <c:v>3452668.1279008701</c:v>
                </c:pt>
                <c:pt idx="7349">
                  <c:v>3452787.9658647003</c:v>
                </c:pt>
                <c:pt idx="7350">
                  <c:v>3452907.8066014522</c:v>
                </c:pt>
                <c:pt idx="7351">
                  <c:v>3453027.6501111584</c:v>
                </c:pt>
                <c:pt idx="7352">
                  <c:v>3453147.4963938533</c:v>
                </c:pt>
                <c:pt idx="7353">
                  <c:v>3453267.345449565</c:v>
                </c:pt>
                <c:pt idx="7354">
                  <c:v>3453387.1972783264</c:v>
                </c:pt>
                <c:pt idx="7355">
                  <c:v>3453507.0518801725</c:v>
                </c:pt>
                <c:pt idx="7356">
                  <c:v>3453626.9092551339</c:v>
                </c:pt>
                <c:pt idx="7357">
                  <c:v>3453746.7694032397</c:v>
                </c:pt>
                <c:pt idx="7358">
                  <c:v>3453866.6323245289</c:v>
                </c:pt>
                <c:pt idx="7359">
                  <c:v>3453986.4980190247</c:v>
                </c:pt>
                <c:pt idx="7360">
                  <c:v>3454106.3664867678</c:v>
                </c:pt>
                <c:pt idx="7361">
                  <c:v>3454226.2377277836</c:v>
                </c:pt>
                <c:pt idx="7362">
                  <c:v>3454346.1117421081</c:v>
                </c:pt>
                <c:pt idx="7363">
                  <c:v>3454465.9885297692</c:v>
                </c:pt>
                <c:pt idx="7364">
                  <c:v>3454585.8680908056</c:v>
                </c:pt>
                <c:pt idx="7365">
                  <c:v>3454705.7504252433</c:v>
                </c:pt>
                <c:pt idx="7366">
                  <c:v>3454825.6355331177</c:v>
                </c:pt>
                <c:pt idx="7367">
                  <c:v>3454945.52341446</c:v>
                </c:pt>
                <c:pt idx="7368">
                  <c:v>3455065.4140693014</c:v>
                </c:pt>
                <c:pt idx="7369">
                  <c:v>3455185.3074976779</c:v>
                </c:pt>
                <c:pt idx="7370">
                  <c:v>3455305.2036996153</c:v>
                </c:pt>
                <c:pt idx="7371">
                  <c:v>3455425.1026751492</c:v>
                </c:pt>
                <c:pt idx="7372">
                  <c:v>3455545.0044243122</c:v>
                </c:pt>
                <c:pt idx="7373">
                  <c:v>3455664.9089471344</c:v>
                </c:pt>
                <c:pt idx="7374">
                  <c:v>3455784.8162436504</c:v>
                </c:pt>
                <c:pt idx="7375">
                  <c:v>3455904.7263138876</c:v>
                </c:pt>
                <c:pt idx="7376">
                  <c:v>3456024.6391578862</c:v>
                </c:pt>
                <c:pt idx="7377">
                  <c:v>3456144.5547756697</c:v>
                </c:pt>
                <c:pt idx="7378">
                  <c:v>3456264.4731672741</c:v>
                </c:pt>
                <c:pt idx="7379">
                  <c:v>3456384.3943327335</c:v>
                </c:pt>
                <c:pt idx="7380">
                  <c:v>3456504.3182720756</c:v>
                </c:pt>
                <c:pt idx="7381">
                  <c:v>3456624.2449853355</c:v>
                </c:pt>
                <c:pt idx="7382">
                  <c:v>3456744.1744725467</c:v>
                </c:pt>
                <c:pt idx="7383">
                  <c:v>3456864.1067337357</c:v>
                </c:pt>
                <c:pt idx="7384">
                  <c:v>3456984.0417689397</c:v>
                </c:pt>
                <c:pt idx="7385">
                  <c:v>3457103.9795781877</c:v>
                </c:pt>
                <c:pt idx="7386">
                  <c:v>3457223.9201615131</c:v>
                </c:pt>
                <c:pt idx="7387">
                  <c:v>3457343.863518951</c:v>
                </c:pt>
                <c:pt idx="7388">
                  <c:v>3457463.8096505259</c:v>
                </c:pt>
                <c:pt idx="7389">
                  <c:v>3457583.7585562761</c:v>
                </c:pt>
                <c:pt idx="7390">
                  <c:v>3457703.7102362337</c:v>
                </c:pt>
                <c:pt idx="7391">
                  <c:v>3457823.664690427</c:v>
                </c:pt>
                <c:pt idx="7392">
                  <c:v>3457943.621918893</c:v>
                </c:pt>
                <c:pt idx="7393">
                  <c:v>3458063.5819216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9CA-425F-860F-8D959E5EDC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2F</a:t>
            </a:r>
            <a:r>
              <a:rPr lang="es-ES" baseline="0"/>
              <a:t> INVERSE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2F_0!$C$289:$C$7681</c:f>
              <c:numCache>
                <c:formatCode>General</c:formatCode>
                <c:ptCount val="7393"/>
                <c:pt idx="0">
                  <c:v>2128.8993022117743</c:v>
                </c:pt>
                <c:pt idx="1">
                  <c:v>2128.8993022117743</c:v>
                </c:pt>
                <c:pt idx="2">
                  <c:v>2128.8993022117743</c:v>
                </c:pt>
                <c:pt idx="3">
                  <c:v>2128.8993022117743</c:v>
                </c:pt>
                <c:pt idx="4">
                  <c:v>2128.8993022117743</c:v>
                </c:pt>
                <c:pt idx="5">
                  <c:v>2128.8993022117743</c:v>
                </c:pt>
                <c:pt idx="6">
                  <c:v>2128.8993022117743</c:v>
                </c:pt>
                <c:pt idx="7">
                  <c:v>1596.5797773583015</c:v>
                </c:pt>
                <c:pt idx="8">
                  <c:v>1391.6323308771673</c:v>
                </c:pt>
                <c:pt idx="9">
                  <c:v>1391.6323308771673</c:v>
                </c:pt>
                <c:pt idx="10">
                  <c:v>1391.6323308771673</c:v>
                </c:pt>
                <c:pt idx="11">
                  <c:v>1391.6323308771673</c:v>
                </c:pt>
                <c:pt idx="12">
                  <c:v>1391.6323308771673</c:v>
                </c:pt>
                <c:pt idx="13">
                  <c:v>1391.6323308771673</c:v>
                </c:pt>
                <c:pt idx="14">
                  <c:v>1391.6323308771673</c:v>
                </c:pt>
                <c:pt idx="15">
                  <c:v>1566.6736962833206</c:v>
                </c:pt>
                <c:pt idx="16">
                  <c:v>1397.0202254164731</c:v>
                </c:pt>
                <c:pt idx="17">
                  <c:v>1397.0202254164731</c:v>
                </c:pt>
                <c:pt idx="18">
                  <c:v>1397.0202254164731</c:v>
                </c:pt>
                <c:pt idx="19">
                  <c:v>1397.0202254164731</c:v>
                </c:pt>
                <c:pt idx="20">
                  <c:v>1397.0202254164731</c:v>
                </c:pt>
                <c:pt idx="21">
                  <c:v>1397.0202254164731</c:v>
                </c:pt>
                <c:pt idx="22">
                  <c:v>1498.5940991806663</c:v>
                </c:pt>
                <c:pt idx="23">
                  <c:v>1351.4629631357725</c:v>
                </c:pt>
                <c:pt idx="24">
                  <c:v>1351.4629631357725</c:v>
                </c:pt>
                <c:pt idx="25">
                  <c:v>1351.4629631357725</c:v>
                </c:pt>
                <c:pt idx="26">
                  <c:v>1351.4629631357725</c:v>
                </c:pt>
                <c:pt idx="27">
                  <c:v>1351.4629631357725</c:v>
                </c:pt>
                <c:pt idx="28">
                  <c:v>1351.4629631357725</c:v>
                </c:pt>
                <c:pt idx="29">
                  <c:v>1351.4629631357725</c:v>
                </c:pt>
                <c:pt idx="30">
                  <c:v>1351.4629631357725</c:v>
                </c:pt>
                <c:pt idx="31">
                  <c:v>1351.4629631357725</c:v>
                </c:pt>
                <c:pt idx="32">
                  <c:v>1351.4629631357725</c:v>
                </c:pt>
                <c:pt idx="33">
                  <c:v>924.71842524635827</c:v>
                </c:pt>
                <c:pt idx="34">
                  <c:v>843.51754832353311</c:v>
                </c:pt>
                <c:pt idx="35">
                  <c:v>843.51754832353311</c:v>
                </c:pt>
                <c:pt idx="36">
                  <c:v>843.51754832353311</c:v>
                </c:pt>
                <c:pt idx="37">
                  <c:v>843.51754832353311</c:v>
                </c:pt>
                <c:pt idx="38">
                  <c:v>843.51754832353311</c:v>
                </c:pt>
                <c:pt idx="39">
                  <c:v>843.51754832353311</c:v>
                </c:pt>
                <c:pt idx="40">
                  <c:v>1144.5594032042131</c:v>
                </c:pt>
                <c:pt idx="41">
                  <c:v>1052.3206844643298</c:v>
                </c:pt>
                <c:pt idx="42">
                  <c:v>1052.3206844643298</c:v>
                </c:pt>
                <c:pt idx="43">
                  <c:v>1052.3206844643298</c:v>
                </c:pt>
                <c:pt idx="44">
                  <c:v>1052.3206844643298</c:v>
                </c:pt>
                <c:pt idx="45">
                  <c:v>1052.3206844643298</c:v>
                </c:pt>
                <c:pt idx="46">
                  <c:v>1052.3206844643298</c:v>
                </c:pt>
                <c:pt idx="47">
                  <c:v>1260.9049037297677</c:v>
                </c:pt>
                <c:pt idx="48">
                  <c:v>1166.8683340509156</c:v>
                </c:pt>
                <c:pt idx="49">
                  <c:v>1166.8683340509156</c:v>
                </c:pt>
                <c:pt idx="50">
                  <c:v>1166.8683340509156</c:v>
                </c:pt>
                <c:pt idx="51">
                  <c:v>1166.8683340509156</c:v>
                </c:pt>
                <c:pt idx="52">
                  <c:v>1166.8683340509156</c:v>
                </c:pt>
                <c:pt idx="53">
                  <c:v>1228.3385063017095</c:v>
                </c:pt>
                <c:pt idx="54">
                  <c:v>1142.6575245992474</c:v>
                </c:pt>
                <c:pt idx="55">
                  <c:v>1142.6575245992474</c:v>
                </c:pt>
                <c:pt idx="56">
                  <c:v>1142.6575245992474</c:v>
                </c:pt>
                <c:pt idx="57">
                  <c:v>1142.6575245992474</c:v>
                </c:pt>
                <c:pt idx="58">
                  <c:v>1142.6575245992474</c:v>
                </c:pt>
                <c:pt idx="59">
                  <c:v>1142.6575245992474</c:v>
                </c:pt>
                <c:pt idx="60">
                  <c:v>1142.6575245992474</c:v>
                </c:pt>
                <c:pt idx="61">
                  <c:v>887.95508874912309</c:v>
                </c:pt>
                <c:pt idx="62">
                  <c:v>829.76328767974098</c:v>
                </c:pt>
                <c:pt idx="63">
                  <c:v>829.76328767974098</c:v>
                </c:pt>
                <c:pt idx="64">
                  <c:v>829.76328767974098</c:v>
                </c:pt>
                <c:pt idx="65">
                  <c:v>829.76328767974098</c:v>
                </c:pt>
                <c:pt idx="66">
                  <c:v>1177.3116508672135</c:v>
                </c:pt>
                <c:pt idx="67">
                  <c:v>1105.5115560683896</c:v>
                </c:pt>
                <c:pt idx="68">
                  <c:v>1105.5115560683896</c:v>
                </c:pt>
                <c:pt idx="69">
                  <c:v>1105.5115560683896</c:v>
                </c:pt>
                <c:pt idx="70">
                  <c:v>1105.5115560683896</c:v>
                </c:pt>
                <c:pt idx="71">
                  <c:v>1229.5876862413347</c:v>
                </c:pt>
                <c:pt idx="72">
                  <c:v>1159.0303263967244</c:v>
                </c:pt>
                <c:pt idx="73">
                  <c:v>1159.0303263967244</c:v>
                </c:pt>
                <c:pt idx="74">
                  <c:v>1159.0303263967244</c:v>
                </c:pt>
                <c:pt idx="75">
                  <c:v>1813.8378947485494</c:v>
                </c:pt>
                <c:pt idx="76">
                  <c:v>1714.8972306834742</c:v>
                </c:pt>
                <c:pt idx="77">
                  <c:v>1714.8972306834742</c:v>
                </c:pt>
                <c:pt idx="78">
                  <c:v>1805.2189425266859</c:v>
                </c:pt>
                <c:pt idx="79">
                  <c:v>1712.0014819275277</c:v>
                </c:pt>
                <c:pt idx="80">
                  <c:v>1712.0014819275277</c:v>
                </c:pt>
                <c:pt idx="81">
                  <c:v>1491.886680952367</c:v>
                </c:pt>
                <c:pt idx="82">
                  <c:v>1418.6317182519558</c:v>
                </c:pt>
                <c:pt idx="83">
                  <c:v>1418.6317182519558</c:v>
                </c:pt>
                <c:pt idx="84">
                  <c:v>1418.6317182519558</c:v>
                </c:pt>
                <c:pt idx="85">
                  <c:v>1371.9959007115035</c:v>
                </c:pt>
                <c:pt idx="86">
                  <c:v>1306.3461935597677</c:v>
                </c:pt>
                <c:pt idx="87">
                  <c:v>1306.3461935597677</c:v>
                </c:pt>
                <c:pt idx="88">
                  <c:v>1306.3461935597677</c:v>
                </c:pt>
                <c:pt idx="89">
                  <c:v>1205.6458518576667</c:v>
                </c:pt>
                <c:pt idx="90">
                  <c:v>1145.994805392512</c:v>
                </c:pt>
                <c:pt idx="91">
                  <c:v>1145.994805392512</c:v>
                </c:pt>
                <c:pt idx="92">
                  <c:v>1493.9245653785579</c:v>
                </c:pt>
                <c:pt idx="93">
                  <c:v>1430.3371344387631</c:v>
                </c:pt>
                <c:pt idx="94">
                  <c:v>1430.3371344387631</c:v>
                </c:pt>
                <c:pt idx="95">
                  <c:v>1430.3371344387631</c:v>
                </c:pt>
                <c:pt idx="96">
                  <c:v>1225.7048272297816</c:v>
                </c:pt>
                <c:pt idx="97">
                  <c:v>1175.5952914249949</c:v>
                </c:pt>
                <c:pt idx="98">
                  <c:v>1175.5952914249949</c:v>
                </c:pt>
                <c:pt idx="99">
                  <c:v>1231.027957165529</c:v>
                </c:pt>
                <c:pt idx="100">
                  <c:v>1182.5937847137016</c:v>
                </c:pt>
                <c:pt idx="101">
                  <c:v>1182.5937847137016</c:v>
                </c:pt>
                <c:pt idx="102">
                  <c:v>1182.5937847137016</c:v>
                </c:pt>
                <c:pt idx="103">
                  <c:v>1068.344458208197</c:v>
                </c:pt>
                <c:pt idx="104">
                  <c:v>1027.9721564380632</c:v>
                </c:pt>
                <c:pt idx="105">
                  <c:v>1027.9721564380632</c:v>
                </c:pt>
                <c:pt idx="106">
                  <c:v>1027.9721564380632</c:v>
                </c:pt>
                <c:pt idx="107">
                  <c:v>862.39780555137884</c:v>
                </c:pt>
                <c:pt idx="108">
                  <c:v>831.15844568102602</c:v>
                </c:pt>
                <c:pt idx="109">
                  <c:v>831.15844568102602</c:v>
                </c:pt>
                <c:pt idx="110">
                  <c:v>831.15844568102602</c:v>
                </c:pt>
                <c:pt idx="111">
                  <c:v>1062.3192987468819</c:v>
                </c:pt>
                <c:pt idx="112">
                  <c:v>1024.98849177541</c:v>
                </c:pt>
                <c:pt idx="113">
                  <c:v>1024.98849177541</c:v>
                </c:pt>
                <c:pt idx="114">
                  <c:v>1198.474726402754</c:v>
                </c:pt>
                <c:pt idx="115">
                  <c:v>1157.8598547799072</c:v>
                </c:pt>
                <c:pt idx="116">
                  <c:v>1157.8598547799072</c:v>
                </c:pt>
                <c:pt idx="117">
                  <c:v>1107.4852783818942</c:v>
                </c:pt>
                <c:pt idx="118">
                  <c:v>1071.0573919013946</c:v>
                </c:pt>
                <c:pt idx="119">
                  <c:v>1071.0573919013946</c:v>
                </c:pt>
                <c:pt idx="120">
                  <c:v>1072.1305186916422</c:v>
                </c:pt>
                <c:pt idx="121">
                  <c:v>1037.8696605546879</c:v>
                </c:pt>
                <c:pt idx="122">
                  <c:v>1263.9997377582188</c:v>
                </c:pt>
                <c:pt idx="123">
                  <c:v>1224.6544430372974</c:v>
                </c:pt>
                <c:pt idx="124">
                  <c:v>1224.6544430372974</c:v>
                </c:pt>
                <c:pt idx="125">
                  <c:v>1164.333885639677</c:v>
                </c:pt>
                <c:pt idx="126">
                  <c:v>1129.3673672838518</c:v>
                </c:pt>
                <c:pt idx="127">
                  <c:v>1129.3673672838518</c:v>
                </c:pt>
                <c:pt idx="128">
                  <c:v>1162.3832863027339</c:v>
                </c:pt>
                <c:pt idx="129">
                  <c:v>1128.6700353053502</c:v>
                </c:pt>
                <c:pt idx="130">
                  <c:v>1128.6700353053502</c:v>
                </c:pt>
                <c:pt idx="131">
                  <c:v>932.08895636420505</c:v>
                </c:pt>
                <c:pt idx="132">
                  <c:v>905.77103916243118</c:v>
                </c:pt>
                <c:pt idx="133">
                  <c:v>1046.7155150860708</c:v>
                </c:pt>
                <c:pt idx="134">
                  <c:v>1017.9474991432253</c:v>
                </c:pt>
                <c:pt idx="135">
                  <c:v>1017.9474991432253</c:v>
                </c:pt>
                <c:pt idx="136">
                  <c:v>1052.3799944589825</c:v>
                </c:pt>
                <c:pt idx="137">
                  <c:v>1024.1294696347127</c:v>
                </c:pt>
                <c:pt idx="138">
                  <c:v>1024.1294696347127</c:v>
                </c:pt>
                <c:pt idx="139">
                  <c:v>1023.222793637063</c:v>
                </c:pt>
                <c:pt idx="140">
                  <c:v>996.31372967286518</c:v>
                </c:pt>
                <c:pt idx="141">
                  <c:v>1085.2687193069582</c:v>
                </c:pt>
                <c:pt idx="142">
                  <c:v>1057.7667749091499</c:v>
                </c:pt>
                <c:pt idx="143">
                  <c:v>1057.7667749091499</c:v>
                </c:pt>
                <c:pt idx="144">
                  <c:v>820.20283617413543</c:v>
                </c:pt>
                <c:pt idx="145">
                  <c:v>799.61745096235211</c:v>
                </c:pt>
                <c:pt idx="146">
                  <c:v>799.61745096235211</c:v>
                </c:pt>
                <c:pt idx="147">
                  <c:v>786.54159324085174</c:v>
                </c:pt>
                <c:pt idx="148">
                  <c:v>767.5978995481604</c:v>
                </c:pt>
                <c:pt idx="149">
                  <c:v>767.5978995481604</c:v>
                </c:pt>
                <c:pt idx="150">
                  <c:v>767.5978995481604</c:v>
                </c:pt>
                <c:pt idx="151">
                  <c:v>761.32869966854503</c:v>
                </c:pt>
                <c:pt idx="152">
                  <c:v>743.39199498029632</c:v>
                </c:pt>
                <c:pt idx="153">
                  <c:v>743.39199498029632</c:v>
                </c:pt>
                <c:pt idx="154">
                  <c:v>725.842685619534</c:v>
                </c:pt>
                <c:pt idx="155">
                  <c:v>708.98888118051775</c:v>
                </c:pt>
                <c:pt idx="156">
                  <c:v>708.98888118051775</c:v>
                </c:pt>
                <c:pt idx="157">
                  <c:v>708.98888118051775</c:v>
                </c:pt>
                <c:pt idx="158">
                  <c:v>596.00732091626571</c:v>
                </c:pt>
                <c:pt idx="159">
                  <c:v>582.67084744654665</c:v>
                </c:pt>
                <c:pt idx="160">
                  <c:v>582.67084744654665</c:v>
                </c:pt>
                <c:pt idx="161">
                  <c:v>582.67084744654665</c:v>
                </c:pt>
                <c:pt idx="162">
                  <c:v>535.18411707812993</c:v>
                </c:pt>
                <c:pt idx="163">
                  <c:v>523.36717892310355</c:v>
                </c:pt>
                <c:pt idx="164">
                  <c:v>523.36717892310355</c:v>
                </c:pt>
                <c:pt idx="165">
                  <c:v>523.36717892310355</c:v>
                </c:pt>
                <c:pt idx="166">
                  <c:v>581.74662482653446</c:v>
                </c:pt>
                <c:pt idx="167">
                  <c:v>569.20111019855267</c:v>
                </c:pt>
                <c:pt idx="168">
                  <c:v>569.20111019855267</c:v>
                </c:pt>
                <c:pt idx="169">
                  <c:v>731.22856343390072</c:v>
                </c:pt>
                <c:pt idx="170">
                  <c:v>715.71320409898703</c:v>
                </c:pt>
                <c:pt idx="171">
                  <c:v>715.71320409898703</c:v>
                </c:pt>
                <c:pt idx="172">
                  <c:v>693.01277197007255</c:v>
                </c:pt>
                <c:pt idx="173">
                  <c:v>678.76073006358308</c:v>
                </c:pt>
                <c:pt idx="174">
                  <c:v>678.76073006358308</c:v>
                </c:pt>
                <c:pt idx="175">
                  <c:v>713.71139116022823</c:v>
                </c:pt>
                <c:pt idx="176">
                  <c:v>699.25527231444278</c:v>
                </c:pt>
                <c:pt idx="177">
                  <c:v>699.25527231444278</c:v>
                </c:pt>
                <c:pt idx="178">
                  <c:v>752.32279726168269</c:v>
                </c:pt>
                <c:pt idx="179">
                  <c:v>735.76122991725219</c:v>
                </c:pt>
                <c:pt idx="180">
                  <c:v>735.76122991725219</c:v>
                </c:pt>
                <c:pt idx="181">
                  <c:v>580.38305148115194</c:v>
                </c:pt>
                <c:pt idx="182">
                  <c:v>569.14927613373743</c:v>
                </c:pt>
                <c:pt idx="183">
                  <c:v>569.14927613373743</c:v>
                </c:pt>
                <c:pt idx="184">
                  <c:v>569.14927613373743</c:v>
                </c:pt>
                <c:pt idx="185">
                  <c:v>599.64099938695904</c:v>
                </c:pt>
                <c:pt idx="186">
                  <c:v>588.17436591036551</c:v>
                </c:pt>
                <c:pt idx="187">
                  <c:v>705.82025298595818</c:v>
                </c:pt>
                <c:pt idx="188">
                  <c:v>692.55321476876861</c:v>
                </c:pt>
                <c:pt idx="189">
                  <c:v>692.55321476876861</c:v>
                </c:pt>
                <c:pt idx="190">
                  <c:v>721.90337165449239</c:v>
                </c:pt>
                <c:pt idx="191">
                  <c:v>708.46767091025913</c:v>
                </c:pt>
                <c:pt idx="192">
                  <c:v>708.46767091025913</c:v>
                </c:pt>
                <c:pt idx="193">
                  <c:v>645.58397721798042</c:v>
                </c:pt>
                <c:pt idx="194">
                  <c:v>633.9932569118705</c:v>
                </c:pt>
                <c:pt idx="195">
                  <c:v>760.08532595542556</c:v>
                </c:pt>
                <c:pt idx="196">
                  <c:v>746.37120698338151</c:v>
                </c:pt>
                <c:pt idx="197">
                  <c:v>746.37120698338151</c:v>
                </c:pt>
                <c:pt idx="198">
                  <c:v>697.67661018564354</c:v>
                </c:pt>
                <c:pt idx="199">
                  <c:v>685.39449441080376</c:v>
                </c:pt>
                <c:pt idx="200">
                  <c:v>685.39449441080376</c:v>
                </c:pt>
                <c:pt idx="201">
                  <c:v>515.48237413248251</c:v>
                </c:pt>
                <c:pt idx="202">
                  <c:v>506.64622232371016</c:v>
                </c:pt>
                <c:pt idx="203">
                  <c:v>506.64622232371016</c:v>
                </c:pt>
                <c:pt idx="204">
                  <c:v>530.58541888529317</c:v>
                </c:pt>
                <c:pt idx="205">
                  <c:v>521.59974431304545</c:v>
                </c:pt>
                <c:pt idx="206">
                  <c:v>521.59974431304545</c:v>
                </c:pt>
                <c:pt idx="207">
                  <c:v>521.59974431304545</c:v>
                </c:pt>
                <c:pt idx="208">
                  <c:v>483.96355212159256</c:v>
                </c:pt>
                <c:pt idx="209">
                  <c:v>475.89099597268284</c:v>
                </c:pt>
                <c:pt idx="210">
                  <c:v>475.89099597268284</c:v>
                </c:pt>
                <c:pt idx="211">
                  <c:v>475.89099597268284</c:v>
                </c:pt>
                <c:pt idx="212">
                  <c:v>469.98295321019884</c:v>
                </c:pt>
                <c:pt idx="213">
                  <c:v>462.20256880642211</c:v>
                </c:pt>
                <c:pt idx="214">
                  <c:v>462.20256880642211</c:v>
                </c:pt>
                <c:pt idx="215">
                  <c:v>462.20256880642211</c:v>
                </c:pt>
                <c:pt idx="216">
                  <c:v>415.98083689239076</c:v>
                </c:pt>
                <c:pt idx="217">
                  <c:v>409.28533547676312</c:v>
                </c:pt>
                <c:pt idx="218">
                  <c:v>409.28533547676312</c:v>
                </c:pt>
                <c:pt idx="219">
                  <c:v>409.28533547676312</c:v>
                </c:pt>
                <c:pt idx="220">
                  <c:v>365.9308179642386</c:v>
                </c:pt>
                <c:pt idx="221">
                  <c:v>360.11471895884512</c:v>
                </c:pt>
                <c:pt idx="222">
                  <c:v>360.11471895884512</c:v>
                </c:pt>
                <c:pt idx="223">
                  <c:v>360.11471895884512</c:v>
                </c:pt>
                <c:pt idx="224">
                  <c:v>360.11471895884512</c:v>
                </c:pt>
                <c:pt idx="225">
                  <c:v>343.64544783079867</c:v>
                </c:pt>
                <c:pt idx="226">
                  <c:v>338.22161560066667</c:v>
                </c:pt>
                <c:pt idx="227">
                  <c:v>338.22161560066667</c:v>
                </c:pt>
                <c:pt idx="228">
                  <c:v>497.82774907432486</c:v>
                </c:pt>
                <c:pt idx="229">
                  <c:v>490.07910400428631</c:v>
                </c:pt>
                <c:pt idx="230">
                  <c:v>490.07910400428631</c:v>
                </c:pt>
                <c:pt idx="231">
                  <c:v>544.58597374132478</c:v>
                </c:pt>
                <c:pt idx="232">
                  <c:v>536.22501032474622</c:v>
                </c:pt>
                <c:pt idx="233">
                  <c:v>536.22501032474622</c:v>
                </c:pt>
                <c:pt idx="234">
                  <c:v>566.27467274084108</c:v>
                </c:pt>
                <c:pt idx="235">
                  <c:v>557.72636286223928</c:v>
                </c:pt>
                <c:pt idx="236">
                  <c:v>536.00490512399097</c:v>
                </c:pt>
                <c:pt idx="237">
                  <c:v>528.09022083339585</c:v>
                </c:pt>
                <c:pt idx="238">
                  <c:v>528.09022083339585</c:v>
                </c:pt>
                <c:pt idx="239">
                  <c:v>528.09022083339585</c:v>
                </c:pt>
                <c:pt idx="240">
                  <c:v>377.12223643584741</c:v>
                </c:pt>
                <c:pt idx="241">
                  <c:v>371.65260246774153</c:v>
                </c:pt>
                <c:pt idx="242">
                  <c:v>371.65260246774153</c:v>
                </c:pt>
                <c:pt idx="243">
                  <c:v>371.65260246774153</c:v>
                </c:pt>
                <c:pt idx="244">
                  <c:v>374.4608606422762</c:v>
                </c:pt>
                <c:pt idx="245">
                  <c:v>369.08091944669422</c:v>
                </c:pt>
                <c:pt idx="246">
                  <c:v>369.08091944669422</c:v>
                </c:pt>
                <c:pt idx="247">
                  <c:v>369.08091944669422</c:v>
                </c:pt>
                <c:pt idx="248">
                  <c:v>412.65546654995347</c:v>
                </c:pt>
                <c:pt idx="249">
                  <c:v>406.755606314293</c:v>
                </c:pt>
                <c:pt idx="250">
                  <c:v>406.755606314293</c:v>
                </c:pt>
                <c:pt idx="251">
                  <c:v>395.03906626077247</c:v>
                </c:pt>
                <c:pt idx="252">
                  <c:v>389.53235278545475</c:v>
                </c:pt>
                <c:pt idx="253">
                  <c:v>389.53235278545475</c:v>
                </c:pt>
                <c:pt idx="254">
                  <c:v>389.53235278545475</c:v>
                </c:pt>
                <c:pt idx="255">
                  <c:v>396.35449102073585</c:v>
                </c:pt>
                <c:pt idx="256">
                  <c:v>390.86893554157393</c:v>
                </c:pt>
                <c:pt idx="257">
                  <c:v>390.86893554157393</c:v>
                </c:pt>
                <c:pt idx="258">
                  <c:v>389.89029498680475</c:v>
                </c:pt>
                <c:pt idx="259">
                  <c:v>384.62941229558686</c:v>
                </c:pt>
                <c:pt idx="260">
                  <c:v>384.62941229558686</c:v>
                </c:pt>
                <c:pt idx="261">
                  <c:v>384.62941229558686</c:v>
                </c:pt>
                <c:pt idx="262">
                  <c:v>402.74915746235951</c:v>
                </c:pt>
                <c:pt idx="263">
                  <c:v>397.24754753283673</c:v>
                </c:pt>
                <c:pt idx="264">
                  <c:v>397.24754753283673</c:v>
                </c:pt>
                <c:pt idx="265">
                  <c:v>387.76418307459653</c:v>
                </c:pt>
                <c:pt idx="266">
                  <c:v>382.61275708078682</c:v>
                </c:pt>
                <c:pt idx="267">
                  <c:v>382.61275708078682</c:v>
                </c:pt>
                <c:pt idx="268">
                  <c:v>382.61275708078682</c:v>
                </c:pt>
                <c:pt idx="269">
                  <c:v>403.7195373748043</c:v>
                </c:pt>
                <c:pt idx="270">
                  <c:v>398.39737508538127</c:v>
                </c:pt>
                <c:pt idx="271">
                  <c:v>398.39737508538127</c:v>
                </c:pt>
                <c:pt idx="272">
                  <c:v>449.66519653867169</c:v>
                </c:pt>
                <c:pt idx="273">
                  <c:v>443.8435068526785</c:v>
                </c:pt>
                <c:pt idx="274">
                  <c:v>443.8435068526785</c:v>
                </c:pt>
                <c:pt idx="275">
                  <c:v>387.91753060141338</c:v>
                </c:pt>
                <c:pt idx="276">
                  <c:v>382.97021616410382</c:v>
                </c:pt>
                <c:pt idx="277">
                  <c:v>382.97021616410382</c:v>
                </c:pt>
                <c:pt idx="278">
                  <c:v>404.43925209978198</c:v>
                </c:pt>
                <c:pt idx="279">
                  <c:v>399.38789738307361</c:v>
                </c:pt>
                <c:pt idx="280">
                  <c:v>704.87415761911086</c:v>
                </c:pt>
                <c:pt idx="281">
                  <c:v>1880.0632527287689</c:v>
                </c:pt>
                <c:pt idx="282">
                  <c:v>1226.8148514080626</c:v>
                </c:pt>
                <c:pt idx="283">
                  <c:v>1303.9113976851229</c:v>
                </c:pt>
                <c:pt idx="284">
                  <c:v>1326.9803718229191</c:v>
                </c:pt>
                <c:pt idx="285">
                  <c:v>1311.132732117266</c:v>
                </c:pt>
                <c:pt idx="286">
                  <c:v>507.3238988391825</c:v>
                </c:pt>
                <c:pt idx="287">
                  <c:v>501.42330919749071</c:v>
                </c:pt>
                <c:pt idx="288">
                  <c:v>501.42330919749071</c:v>
                </c:pt>
                <c:pt idx="289">
                  <c:v>376.47491872515252</c:v>
                </c:pt>
                <c:pt idx="290">
                  <c:v>372.16261240383636</c:v>
                </c:pt>
                <c:pt idx="291">
                  <c:v>372.16261240383636</c:v>
                </c:pt>
                <c:pt idx="292">
                  <c:v>387.37374344480429</c:v>
                </c:pt>
                <c:pt idx="293">
                  <c:v>382.9560887583927</c:v>
                </c:pt>
                <c:pt idx="294">
                  <c:v>382.9560887583927</c:v>
                </c:pt>
                <c:pt idx="295">
                  <c:v>449.97743731789399</c:v>
                </c:pt>
                <c:pt idx="296">
                  <c:v>444.91253642984435</c:v>
                </c:pt>
                <c:pt idx="297">
                  <c:v>444.91253642984435</c:v>
                </c:pt>
                <c:pt idx="298">
                  <c:v>346.80867128470555</c:v>
                </c:pt>
                <c:pt idx="299">
                  <c:v>342.93697696199149</c:v>
                </c:pt>
                <c:pt idx="300">
                  <c:v>342.93697696199149</c:v>
                </c:pt>
                <c:pt idx="301">
                  <c:v>417.60430268923795</c:v>
                </c:pt>
                <c:pt idx="302">
                  <c:v>413.09564842555665</c:v>
                </c:pt>
                <c:pt idx="303">
                  <c:v>460.44110252855734</c:v>
                </c:pt>
                <c:pt idx="304">
                  <c:v>455.5117563758717</c:v>
                </c:pt>
                <c:pt idx="305">
                  <c:v>455.5117563758717</c:v>
                </c:pt>
                <c:pt idx="306">
                  <c:v>361.33420857031541</c:v>
                </c:pt>
                <c:pt idx="307">
                  <c:v>357.49523827359849</c:v>
                </c:pt>
                <c:pt idx="308">
                  <c:v>357.49523827359849</c:v>
                </c:pt>
                <c:pt idx="309">
                  <c:v>366.59606322284355</c:v>
                </c:pt>
                <c:pt idx="310">
                  <c:v>362.71570177733963</c:v>
                </c:pt>
                <c:pt idx="311">
                  <c:v>362.71570177733963</c:v>
                </c:pt>
                <c:pt idx="312">
                  <c:v>418.03443537603482</c:v>
                </c:pt>
                <c:pt idx="313">
                  <c:v>413.71112383923554</c:v>
                </c:pt>
                <c:pt idx="314">
                  <c:v>479.85945005319167</c:v>
                </c:pt>
                <c:pt idx="315">
                  <c:v>474.95009490239329</c:v>
                </c:pt>
                <c:pt idx="316">
                  <c:v>474.95009490239329</c:v>
                </c:pt>
                <c:pt idx="317">
                  <c:v>474.95009490239329</c:v>
                </c:pt>
                <c:pt idx="318">
                  <c:v>260.45468287462745</c:v>
                </c:pt>
                <c:pt idx="319">
                  <c:v>257.81426161737858</c:v>
                </c:pt>
                <c:pt idx="320">
                  <c:v>257.81426161737858</c:v>
                </c:pt>
                <c:pt idx="321">
                  <c:v>318.57542790540981</c:v>
                </c:pt>
                <c:pt idx="322">
                  <c:v>315.3952853607135</c:v>
                </c:pt>
                <c:pt idx="323">
                  <c:v>393.27142157653003</c:v>
                </c:pt>
                <c:pt idx="324">
                  <c:v>389.37747694487564</c:v>
                </c:pt>
                <c:pt idx="325">
                  <c:v>389.37747694487564</c:v>
                </c:pt>
                <c:pt idx="326">
                  <c:v>361.78978802284729</c:v>
                </c:pt>
                <c:pt idx="327">
                  <c:v>358.17295172141525</c:v>
                </c:pt>
                <c:pt idx="328">
                  <c:v>358.17295172141525</c:v>
                </c:pt>
                <c:pt idx="329">
                  <c:v>358.17295172141525</c:v>
                </c:pt>
                <c:pt idx="330">
                  <c:v>290.85121019773345</c:v>
                </c:pt>
                <c:pt idx="331">
                  <c:v>288.01774334859061</c:v>
                </c:pt>
                <c:pt idx="332">
                  <c:v>288.01774334859061</c:v>
                </c:pt>
                <c:pt idx="333">
                  <c:v>288.81137523731149</c:v>
                </c:pt>
                <c:pt idx="334">
                  <c:v>286.02492595565678</c:v>
                </c:pt>
                <c:pt idx="335">
                  <c:v>286.02492595565678</c:v>
                </c:pt>
                <c:pt idx="336">
                  <c:v>293.84251090316837</c:v>
                </c:pt>
                <c:pt idx="337">
                  <c:v>291.03461185667703</c:v>
                </c:pt>
                <c:pt idx="338">
                  <c:v>291.03461185667703</c:v>
                </c:pt>
                <c:pt idx="339">
                  <c:v>291.03461185667703</c:v>
                </c:pt>
                <c:pt idx="340">
                  <c:v>270.70799984755649</c:v>
                </c:pt>
                <c:pt idx="341">
                  <c:v>268.12739630400205</c:v>
                </c:pt>
                <c:pt idx="342">
                  <c:v>268.12739630400205</c:v>
                </c:pt>
                <c:pt idx="343">
                  <c:v>291.32101337872803</c:v>
                </c:pt>
                <c:pt idx="344">
                  <c:v>288.58473223190168</c:v>
                </c:pt>
                <c:pt idx="345">
                  <c:v>288.58473223190168</c:v>
                </c:pt>
                <c:pt idx="346">
                  <c:v>325.28073206068512</c:v>
                </c:pt>
                <c:pt idx="347">
                  <c:v>322.28082872828935</c:v>
                </c:pt>
                <c:pt idx="348">
                  <c:v>322.28082872828935</c:v>
                </c:pt>
                <c:pt idx="349">
                  <c:v>381.16108100735227</c:v>
                </c:pt>
                <c:pt idx="350">
                  <c:v>377.64043361712328</c:v>
                </c:pt>
                <c:pt idx="351">
                  <c:v>377.64043361712328</c:v>
                </c:pt>
                <c:pt idx="352">
                  <c:v>319.02101805205245</c:v>
                </c:pt>
                <c:pt idx="353">
                  <c:v>316.10994553916595</c:v>
                </c:pt>
                <c:pt idx="354">
                  <c:v>350.13453811952155</c:v>
                </c:pt>
                <c:pt idx="355">
                  <c:v>346.98348426001411</c:v>
                </c:pt>
                <c:pt idx="356">
                  <c:v>346.98348426001411</c:v>
                </c:pt>
                <c:pt idx="357">
                  <c:v>340.48671925709289</c:v>
                </c:pt>
                <c:pt idx="358">
                  <c:v>337.44801011672882</c:v>
                </c:pt>
                <c:pt idx="359">
                  <c:v>337.44801011672882</c:v>
                </c:pt>
                <c:pt idx="360">
                  <c:v>316.20336350345673</c:v>
                </c:pt>
                <c:pt idx="361">
                  <c:v>313.36130539519627</c:v>
                </c:pt>
                <c:pt idx="362">
                  <c:v>313.36130539519627</c:v>
                </c:pt>
                <c:pt idx="363">
                  <c:v>313.36130539519627</c:v>
                </c:pt>
                <c:pt idx="364">
                  <c:v>214.63227234795883</c:v>
                </c:pt>
                <c:pt idx="365">
                  <c:v>212.74725641960455</c:v>
                </c:pt>
                <c:pt idx="366">
                  <c:v>212.74725641960455</c:v>
                </c:pt>
                <c:pt idx="367">
                  <c:v>212.74725641960455</c:v>
                </c:pt>
                <c:pt idx="368">
                  <c:v>242.54790183189263</c:v>
                </c:pt>
                <c:pt idx="369">
                  <c:v>240.43248983439935</c:v>
                </c:pt>
                <c:pt idx="370">
                  <c:v>240.43248983439935</c:v>
                </c:pt>
                <c:pt idx="371">
                  <c:v>257.438881164382</c:v>
                </c:pt>
                <c:pt idx="372">
                  <c:v>255.22094659881108</c:v>
                </c:pt>
                <c:pt idx="373">
                  <c:v>255.22094659881108</c:v>
                </c:pt>
                <c:pt idx="374">
                  <c:v>266.38299957702003</c:v>
                </c:pt>
                <c:pt idx="375">
                  <c:v>264.09132388664892</c:v>
                </c:pt>
                <c:pt idx="376">
                  <c:v>264.09132388664892</c:v>
                </c:pt>
                <c:pt idx="377">
                  <c:v>350.26031514551266</c:v>
                </c:pt>
                <c:pt idx="378">
                  <c:v>347.26589363364928</c:v>
                </c:pt>
                <c:pt idx="379">
                  <c:v>383.66432740382299</c:v>
                </c:pt>
                <c:pt idx="380">
                  <c:v>380.39363711002318</c:v>
                </c:pt>
                <c:pt idx="381">
                  <c:v>374.6437984627658</c:v>
                </c:pt>
                <c:pt idx="382">
                  <c:v>371.47863174580476</c:v>
                </c:pt>
                <c:pt idx="383">
                  <c:v>371.47863174580476</c:v>
                </c:pt>
                <c:pt idx="384">
                  <c:v>265.93779229636675</c:v>
                </c:pt>
                <c:pt idx="385">
                  <c:v>263.70280725540539</c:v>
                </c:pt>
                <c:pt idx="386">
                  <c:v>263.70280725540539</c:v>
                </c:pt>
                <c:pt idx="387">
                  <c:v>336.35958651299939</c:v>
                </c:pt>
                <c:pt idx="388">
                  <c:v>333.5859002066673</c:v>
                </c:pt>
                <c:pt idx="389">
                  <c:v>333.5859002066673</c:v>
                </c:pt>
                <c:pt idx="390">
                  <c:v>320.25749429431886</c:v>
                </c:pt>
                <c:pt idx="391">
                  <c:v>317.63198077912085</c:v>
                </c:pt>
                <c:pt idx="392">
                  <c:v>305.63061802770278</c:v>
                </c:pt>
                <c:pt idx="393">
                  <c:v>303.13951583255084</c:v>
                </c:pt>
                <c:pt idx="394">
                  <c:v>303.13951583255084</c:v>
                </c:pt>
                <c:pt idx="395">
                  <c:v>275.4099605142211</c:v>
                </c:pt>
                <c:pt idx="396">
                  <c:v>273.19596548470395</c:v>
                </c:pt>
                <c:pt idx="397">
                  <c:v>273.19596548470395</c:v>
                </c:pt>
                <c:pt idx="398">
                  <c:v>318.71917481085251</c:v>
                </c:pt>
                <c:pt idx="399">
                  <c:v>316.17255372780153</c:v>
                </c:pt>
                <c:pt idx="400">
                  <c:v>371.82899235113246</c:v>
                </c:pt>
                <c:pt idx="401">
                  <c:v>368.89334465277943</c:v>
                </c:pt>
                <c:pt idx="402">
                  <c:v>368.89334465277943</c:v>
                </c:pt>
                <c:pt idx="403">
                  <c:v>290.9872540040825</c:v>
                </c:pt>
                <c:pt idx="404">
                  <c:v>288.71717736457708</c:v>
                </c:pt>
                <c:pt idx="405">
                  <c:v>302.50658682683064</c:v>
                </c:pt>
                <c:pt idx="406">
                  <c:v>300.11546496347466</c:v>
                </c:pt>
                <c:pt idx="407">
                  <c:v>300.11546496347466</c:v>
                </c:pt>
                <c:pt idx="408">
                  <c:v>298.11685137068145</c:v>
                </c:pt>
                <c:pt idx="409">
                  <c:v>295.78369065461408</c:v>
                </c:pt>
                <c:pt idx="410">
                  <c:v>295.78369065461408</c:v>
                </c:pt>
                <c:pt idx="411">
                  <c:v>284.78581952008778</c:v>
                </c:pt>
                <c:pt idx="412">
                  <c:v>282.57948186497612</c:v>
                </c:pt>
                <c:pt idx="413">
                  <c:v>282.57948186497612</c:v>
                </c:pt>
                <c:pt idx="414">
                  <c:v>282.57948186497612</c:v>
                </c:pt>
                <c:pt idx="415">
                  <c:v>200.31870325393996</c:v>
                </c:pt>
                <c:pt idx="416">
                  <c:v>198.78649355873111</c:v>
                </c:pt>
                <c:pt idx="417">
                  <c:v>198.78649355873111</c:v>
                </c:pt>
                <c:pt idx="418">
                  <c:v>253.41780266669616</c:v>
                </c:pt>
                <c:pt idx="419">
                  <c:v>251.50381111042344</c:v>
                </c:pt>
                <c:pt idx="420">
                  <c:v>251.50381111042344</c:v>
                </c:pt>
                <c:pt idx="421">
                  <c:v>256.74485295992815</c:v>
                </c:pt>
                <c:pt idx="422">
                  <c:v>254.81099116730957</c:v>
                </c:pt>
                <c:pt idx="423">
                  <c:v>254.81099116730957</c:v>
                </c:pt>
                <c:pt idx="424">
                  <c:v>258.01395103061412</c:v>
                </c:pt>
                <c:pt idx="425">
                  <c:v>256.08363525069802</c:v>
                </c:pt>
                <c:pt idx="426">
                  <c:v>291.79142700732103</c:v>
                </c:pt>
                <c:pt idx="427">
                  <c:v>289.61918410280185</c:v>
                </c:pt>
                <c:pt idx="428">
                  <c:v>317.07378583281132</c:v>
                </c:pt>
                <c:pt idx="429">
                  <c:v>314.72353067974177</c:v>
                </c:pt>
                <c:pt idx="430">
                  <c:v>314.72353067974177</c:v>
                </c:pt>
                <c:pt idx="431">
                  <c:v>277.8462862947589</c:v>
                </c:pt>
                <c:pt idx="432">
                  <c:v>275.83029528383423</c:v>
                </c:pt>
                <c:pt idx="433">
                  <c:v>275.83029528383423</c:v>
                </c:pt>
                <c:pt idx="434">
                  <c:v>275.83029528383423</c:v>
                </c:pt>
                <c:pt idx="435">
                  <c:v>214.11161819495968</c:v>
                </c:pt>
                <c:pt idx="436">
                  <c:v>212.55549348719094</c:v>
                </c:pt>
                <c:pt idx="437">
                  <c:v>212.55549348719094</c:v>
                </c:pt>
                <c:pt idx="438">
                  <c:v>234.51028739802283</c:v>
                </c:pt>
                <c:pt idx="439">
                  <c:v>232.78527256882802</c:v>
                </c:pt>
                <c:pt idx="440">
                  <c:v>232.78527256882802</c:v>
                </c:pt>
                <c:pt idx="441">
                  <c:v>219.13709767567062</c:v>
                </c:pt>
                <c:pt idx="442">
                  <c:v>217.56343671401191</c:v>
                </c:pt>
                <c:pt idx="443">
                  <c:v>217.56343671401191</c:v>
                </c:pt>
                <c:pt idx="444">
                  <c:v>217.56343671401191</c:v>
                </c:pt>
                <c:pt idx="445">
                  <c:v>209.03392527403793</c:v>
                </c:pt>
                <c:pt idx="446">
                  <c:v>207.53540811252816</c:v>
                </c:pt>
                <c:pt idx="447">
                  <c:v>207.53540811252816</c:v>
                </c:pt>
                <c:pt idx="448">
                  <c:v>196.11912394394187</c:v>
                </c:pt>
                <c:pt idx="449">
                  <c:v>194.74903539640439</c:v>
                </c:pt>
                <c:pt idx="450">
                  <c:v>194.74903539640439</c:v>
                </c:pt>
                <c:pt idx="451">
                  <c:v>217.26545330736161</c:v>
                </c:pt>
                <c:pt idx="452">
                  <c:v>215.740974426148</c:v>
                </c:pt>
                <c:pt idx="453">
                  <c:v>215.740974426148</c:v>
                </c:pt>
                <c:pt idx="454">
                  <c:v>215.740974426148</c:v>
                </c:pt>
                <c:pt idx="455">
                  <c:v>215.88909086517901</c:v>
                </c:pt>
                <c:pt idx="456">
                  <c:v>214.39214222602851</c:v>
                </c:pt>
                <c:pt idx="457">
                  <c:v>214.39214222602851</c:v>
                </c:pt>
                <c:pt idx="458">
                  <c:v>183.61309700236885</c:v>
                </c:pt>
                <c:pt idx="459">
                  <c:v>182.35910991877648</c:v>
                </c:pt>
                <c:pt idx="460">
                  <c:v>182.35910991877648</c:v>
                </c:pt>
                <c:pt idx="461">
                  <c:v>182.35910991877648</c:v>
                </c:pt>
                <c:pt idx="462">
                  <c:v>208.43039028867355</c:v>
                </c:pt>
                <c:pt idx="463">
                  <c:v>207.01149970765232</c:v>
                </c:pt>
                <c:pt idx="464">
                  <c:v>207.01149970765232</c:v>
                </c:pt>
                <c:pt idx="465">
                  <c:v>208.55467910437221</c:v>
                </c:pt>
                <c:pt idx="466">
                  <c:v>207.12690995580857</c:v>
                </c:pt>
                <c:pt idx="467">
                  <c:v>207.12690995580857</c:v>
                </c:pt>
                <c:pt idx="468">
                  <c:v>212.9548759347318</c:v>
                </c:pt>
                <c:pt idx="469">
                  <c:v>211.52190409820474</c:v>
                </c:pt>
                <c:pt idx="470">
                  <c:v>211.52190409820474</c:v>
                </c:pt>
                <c:pt idx="471">
                  <c:v>211.52190409820474</c:v>
                </c:pt>
                <c:pt idx="472">
                  <c:v>198.77586004429531</c:v>
                </c:pt>
                <c:pt idx="473">
                  <c:v>197.43924447122532</c:v>
                </c:pt>
                <c:pt idx="474">
                  <c:v>197.43924447122532</c:v>
                </c:pt>
                <c:pt idx="475">
                  <c:v>212.81084685123844</c:v>
                </c:pt>
                <c:pt idx="476">
                  <c:v>211.38972965742047</c:v>
                </c:pt>
                <c:pt idx="477">
                  <c:v>211.38972965742047</c:v>
                </c:pt>
                <c:pt idx="478">
                  <c:v>209.97764065022542</c:v>
                </c:pt>
                <c:pt idx="479">
                  <c:v>208.59801728357954</c:v>
                </c:pt>
                <c:pt idx="480">
                  <c:v>208.59801728357954</c:v>
                </c:pt>
                <c:pt idx="481">
                  <c:v>208.59801728357954</c:v>
                </c:pt>
                <c:pt idx="482">
                  <c:v>190.75763656805762</c:v>
                </c:pt>
                <c:pt idx="483">
                  <c:v>189.5102473190266</c:v>
                </c:pt>
                <c:pt idx="484">
                  <c:v>189.5102473190266</c:v>
                </c:pt>
                <c:pt idx="485">
                  <c:v>193.1503259176117</c:v>
                </c:pt>
                <c:pt idx="486">
                  <c:v>191.8999806127477</c:v>
                </c:pt>
                <c:pt idx="487">
                  <c:v>191.8999806127477</c:v>
                </c:pt>
                <c:pt idx="488">
                  <c:v>204.68824944355742</c:v>
                </c:pt>
                <c:pt idx="489">
                  <c:v>203.35284955495476</c:v>
                </c:pt>
                <c:pt idx="490">
                  <c:v>203.35284955495476</c:v>
                </c:pt>
                <c:pt idx="491">
                  <c:v>215.72803753866469</c:v>
                </c:pt>
                <c:pt idx="492">
                  <c:v>214.34456869453902</c:v>
                </c:pt>
                <c:pt idx="493">
                  <c:v>214.34456869453902</c:v>
                </c:pt>
                <c:pt idx="494">
                  <c:v>216.47194861337493</c:v>
                </c:pt>
                <c:pt idx="495">
                  <c:v>215.09502027541262</c:v>
                </c:pt>
                <c:pt idx="496">
                  <c:v>215.09502027541262</c:v>
                </c:pt>
                <c:pt idx="497">
                  <c:v>224.6786504674223</c:v>
                </c:pt>
                <c:pt idx="498">
                  <c:v>223.26109667954</c:v>
                </c:pt>
                <c:pt idx="499">
                  <c:v>223.26109667954</c:v>
                </c:pt>
                <c:pt idx="500">
                  <c:v>255.4525644779649</c:v>
                </c:pt>
                <c:pt idx="501">
                  <c:v>253.84784309111626</c:v>
                </c:pt>
                <c:pt idx="502">
                  <c:v>232.5240902776126</c:v>
                </c:pt>
                <c:pt idx="503">
                  <c:v>231.06515849259415</c:v>
                </c:pt>
                <c:pt idx="504">
                  <c:v>231.06515849259415</c:v>
                </c:pt>
                <c:pt idx="505">
                  <c:v>223.82251789870108</c:v>
                </c:pt>
                <c:pt idx="506">
                  <c:v>222.42921761247024</c:v>
                </c:pt>
                <c:pt idx="507">
                  <c:v>222.42921761247024</c:v>
                </c:pt>
                <c:pt idx="508">
                  <c:v>248.53422323996227</c:v>
                </c:pt>
                <c:pt idx="509">
                  <c:v>246.99666336886102</c:v>
                </c:pt>
                <c:pt idx="510">
                  <c:v>294.14579139460085</c:v>
                </c:pt>
                <c:pt idx="511">
                  <c:v>292.35337941839958</c:v>
                </c:pt>
                <c:pt idx="512">
                  <c:v>292.35337941839958</c:v>
                </c:pt>
                <c:pt idx="513">
                  <c:v>185.79949411282612</c:v>
                </c:pt>
                <c:pt idx="514">
                  <c:v>184.67010788361966</c:v>
                </c:pt>
                <c:pt idx="515">
                  <c:v>184.67010788361966</c:v>
                </c:pt>
                <c:pt idx="516">
                  <c:v>219.81181149783481</c:v>
                </c:pt>
                <c:pt idx="517">
                  <c:v>218.48137058730791</c:v>
                </c:pt>
                <c:pt idx="518">
                  <c:v>305.06697699310939</c:v>
                </c:pt>
                <c:pt idx="519">
                  <c:v>303.23491337669725</c:v>
                </c:pt>
                <c:pt idx="520">
                  <c:v>303.23491337669725</c:v>
                </c:pt>
                <c:pt idx="521">
                  <c:v>173.52284095775858</c:v>
                </c:pt>
                <c:pt idx="522">
                  <c:v>172.47768689321475</c:v>
                </c:pt>
                <c:pt idx="523">
                  <c:v>172.47768689321475</c:v>
                </c:pt>
                <c:pt idx="524">
                  <c:v>172.47768689321475</c:v>
                </c:pt>
                <c:pt idx="525">
                  <c:v>172.47768689321475</c:v>
                </c:pt>
                <c:pt idx="526">
                  <c:v>132.0222176964885</c:v>
                </c:pt>
                <c:pt idx="527">
                  <c:v>131.23600572596882</c:v>
                </c:pt>
                <c:pt idx="528">
                  <c:v>131.23600572596882</c:v>
                </c:pt>
                <c:pt idx="529">
                  <c:v>131.23600572596882</c:v>
                </c:pt>
                <c:pt idx="530">
                  <c:v>139.28730256934929</c:v>
                </c:pt>
                <c:pt idx="531">
                  <c:v>138.46666780489585</c:v>
                </c:pt>
                <c:pt idx="532">
                  <c:v>138.46666780489585</c:v>
                </c:pt>
                <c:pt idx="533">
                  <c:v>138.46666780489585</c:v>
                </c:pt>
                <c:pt idx="534">
                  <c:v>147.82681014349498</c:v>
                </c:pt>
                <c:pt idx="535">
                  <c:v>146.95577949437106</c:v>
                </c:pt>
                <c:pt idx="536">
                  <c:v>146.95577949437106</c:v>
                </c:pt>
                <c:pt idx="537">
                  <c:v>146.95577949437106</c:v>
                </c:pt>
                <c:pt idx="538">
                  <c:v>162.62759178340119</c:v>
                </c:pt>
                <c:pt idx="539">
                  <c:v>161.66915201723143</c:v>
                </c:pt>
                <c:pt idx="540">
                  <c:v>161.66915201723143</c:v>
                </c:pt>
                <c:pt idx="541">
                  <c:v>168.24338273570538</c:v>
                </c:pt>
                <c:pt idx="542">
                  <c:v>167.26669621944703</c:v>
                </c:pt>
                <c:pt idx="543">
                  <c:v>167.26669621944703</c:v>
                </c:pt>
                <c:pt idx="544">
                  <c:v>194.63777257717697</c:v>
                </c:pt>
                <c:pt idx="545">
                  <c:v>193.49610213778243</c:v>
                </c:pt>
                <c:pt idx="546">
                  <c:v>193.49610213778243</c:v>
                </c:pt>
                <c:pt idx="547">
                  <c:v>193.49610213778243</c:v>
                </c:pt>
                <c:pt idx="548">
                  <c:v>190.53672585650207</c:v>
                </c:pt>
                <c:pt idx="549">
                  <c:v>189.40408632440077</c:v>
                </c:pt>
                <c:pt idx="550">
                  <c:v>189.40408632440077</c:v>
                </c:pt>
                <c:pt idx="551">
                  <c:v>161.50667734004685</c:v>
                </c:pt>
                <c:pt idx="552">
                  <c:v>160.58528646552901</c:v>
                </c:pt>
                <c:pt idx="553">
                  <c:v>160.58528646552901</c:v>
                </c:pt>
                <c:pt idx="554">
                  <c:v>160.58528646552901</c:v>
                </c:pt>
                <c:pt idx="555">
                  <c:v>171.75889125832052</c:v>
                </c:pt>
                <c:pt idx="556">
                  <c:v>170.78107919739946</c:v>
                </c:pt>
                <c:pt idx="557">
                  <c:v>170.78107919739946</c:v>
                </c:pt>
                <c:pt idx="558">
                  <c:v>171.05040045867059</c:v>
                </c:pt>
                <c:pt idx="559">
                  <c:v>170.08559117517913</c:v>
                </c:pt>
                <c:pt idx="560">
                  <c:v>170.08559117517913</c:v>
                </c:pt>
                <c:pt idx="561">
                  <c:v>163.02220505790939</c:v>
                </c:pt>
                <c:pt idx="562">
                  <c:v>162.10619802741186</c:v>
                </c:pt>
                <c:pt idx="563">
                  <c:v>162.10619802741186</c:v>
                </c:pt>
                <c:pt idx="564">
                  <c:v>162.10619802741186</c:v>
                </c:pt>
                <c:pt idx="565">
                  <c:v>161.5101059744666</c:v>
                </c:pt>
                <c:pt idx="566">
                  <c:v>160.61412237758205</c:v>
                </c:pt>
                <c:pt idx="567">
                  <c:v>160.61412237758205</c:v>
                </c:pt>
                <c:pt idx="568">
                  <c:v>182.37288511637311</c:v>
                </c:pt>
                <c:pt idx="569">
                  <c:v>181.36130821944272</c:v>
                </c:pt>
                <c:pt idx="570">
                  <c:v>181.36130821944272</c:v>
                </c:pt>
                <c:pt idx="571">
                  <c:v>183.41608126722952</c:v>
                </c:pt>
                <c:pt idx="572">
                  <c:v>182.4097688743864</c:v>
                </c:pt>
                <c:pt idx="573">
                  <c:v>182.4097688743864</c:v>
                </c:pt>
                <c:pt idx="574">
                  <c:v>189.00122132617156</c:v>
                </c:pt>
                <c:pt idx="575">
                  <c:v>187.96435014548157</c:v>
                </c:pt>
                <c:pt idx="576">
                  <c:v>187.96435014548157</c:v>
                </c:pt>
                <c:pt idx="577">
                  <c:v>192.37233217014071</c:v>
                </c:pt>
                <c:pt idx="578">
                  <c:v>191.32272509106451</c:v>
                </c:pt>
                <c:pt idx="579">
                  <c:v>219.35520666177297</c:v>
                </c:pt>
                <c:pt idx="580">
                  <c:v>218.16487231481054</c:v>
                </c:pt>
                <c:pt idx="581">
                  <c:v>218.16487231481054</c:v>
                </c:pt>
                <c:pt idx="582">
                  <c:v>217.10387959556769</c:v>
                </c:pt>
                <c:pt idx="583">
                  <c:v>215.92582121339851</c:v>
                </c:pt>
                <c:pt idx="584">
                  <c:v>215.92582121339851</c:v>
                </c:pt>
                <c:pt idx="585">
                  <c:v>179.8504525866567</c:v>
                </c:pt>
                <c:pt idx="586">
                  <c:v>178.88326761101186</c:v>
                </c:pt>
                <c:pt idx="587">
                  <c:v>224.87068913485902</c:v>
                </c:pt>
                <c:pt idx="588">
                  <c:v>223.67432199538942</c:v>
                </c:pt>
                <c:pt idx="589">
                  <c:v>223.67432199538942</c:v>
                </c:pt>
                <c:pt idx="590">
                  <c:v>235.20215768015092</c:v>
                </c:pt>
                <c:pt idx="591">
                  <c:v>233.95744676464531</c:v>
                </c:pt>
                <c:pt idx="592">
                  <c:v>222.54574254378275</c:v>
                </c:pt>
                <c:pt idx="593">
                  <c:v>221.37210303511341</c:v>
                </c:pt>
                <c:pt idx="594">
                  <c:v>220.93632918331676</c:v>
                </c:pt>
                <c:pt idx="595">
                  <c:v>219.77520853091383</c:v>
                </c:pt>
                <c:pt idx="596">
                  <c:v>274.05004821245819</c:v>
                </c:pt>
                <c:pt idx="597">
                  <c:v>272.61475253093676</c:v>
                </c:pt>
                <c:pt idx="598">
                  <c:v>294.61949464354871</c:v>
                </c:pt>
                <c:pt idx="599">
                  <c:v>293.09274823087344</c:v>
                </c:pt>
                <c:pt idx="600">
                  <c:v>293.09274823087344</c:v>
                </c:pt>
                <c:pt idx="601">
                  <c:v>169.95980176157352</c:v>
                </c:pt>
                <c:pt idx="602">
                  <c:v>169.08201811762476</c:v>
                </c:pt>
                <c:pt idx="603">
                  <c:v>169.08201811762476</c:v>
                </c:pt>
                <c:pt idx="604">
                  <c:v>169.08201811762476</c:v>
                </c:pt>
                <c:pt idx="605">
                  <c:v>154.5084639107049</c:v>
                </c:pt>
                <c:pt idx="606">
                  <c:v>153.71315559198896</c:v>
                </c:pt>
                <c:pt idx="607">
                  <c:v>189.16837322685629</c:v>
                </c:pt>
                <c:pt idx="608">
                  <c:v>188.20311788818188</c:v>
                </c:pt>
                <c:pt idx="609">
                  <c:v>188.20311788818188</c:v>
                </c:pt>
                <c:pt idx="610">
                  <c:v>196.79000983828067</c:v>
                </c:pt>
                <c:pt idx="611">
                  <c:v>195.78916450210789</c:v>
                </c:pt>
                <c:pt idx="612">
                  <c:v>195.78916450210789</c:v>
                </c:pt>
                <c:pt idx="613">
                  <c:v>181.91980379901622</c:v>
                </c:pt>
                <c:pt idx="614">
                  <c:v>181.00092110153213</c:v>
                </c:pt>
                <c:pt idx="615">
                  <c:v>221.1354449748394</c:v>
                </c:pt>
                <c:pt idx="616">
                  <c:v>220.02559597713699</c:v>
                </c:pt>
                <c:pt idx="617">
                  <c:v>214.5006502636268</c:v>
                </c:pt>
                <c:pt idx="618">
                  <c:v>213.42658157133275</c:v>
                </c:pt>
                <c:pt idx="619">
                  <c:v>213.42658157133275</c:v>
                </c:pt>
                <c:pt idx="620">
                  <c:v>211.39321962737785</c:v>
                </c:pt>
                <c:pt idx="621">
                  <c:v>210.34140403371893</c:v>
                </c:pt>
                <c:pt idx="622">
                  <c:v>181.84735348666416</c:v>
                </c:pt>
                <c:pt idx="623">
                  <c:v>180.9486470782121</c:v>
                </c:pt>
                <c:pt idx="624">
                  <c:v>180.9486470782121</c:v>
                </c:pt>
                <c:pt idx="625">
                  <c:v>223.61521829495678</c:v>
                </c:pt>
                <c:pt idx="626">
                  <c:v>222.50784449275469</c:v>
                </c:pt>
                <c:pt idx="627">
                  <c:v>224.73082629880403</c:v>
                </c:pt>
                <c:pt idx="628">
                  <c:v>223.62688114526364</c:v>
                </c:pt>
                <c:pt idx="629">
                  <c:v>223.62688114526364</c:v>
                </c:pt>
                <c:pt idx="630">
                  <c:v>140.79705504213982</c:v>
                </c:pt>
                <c:pt idx="631">
                  <c:v>140.11142516756433</c:v>
                </c:pt>
                <c:pt idx="632">
                  <c:v>140.11142516756433</c:v>
                </c:pt>
                <c:pt idx="633">
                  <c:v>140.11142516756433</c:v>
                </c:pt>
                <c:pt idx="634">
                  <c:v>154.3504939434043</c:v>
                </c:pt>
                <c:pt idx="635">
                  <c:v>153.60166343361468</c:v>
                </c:pt>
                <c:pt idx="636">
                  <c:v>153.60166343361468</c:v>
                </c:pt>
                <c:pt idx="637">
                  <c:v>146.42681319681054</c:v>
                </c:pt>
                <c:pt idx="638">
                  <c:v>145.71889936761937</c:v>
                </c:pt>
                <c:pt idx="639">
                  <c:v>145.71889936761937</c:v>
                </c:pt>
                <c:pt idx="640">
                  <c:v>145.71889936761937</c:v>
                </c:pt>
                <c:pt idx="641">
                  <c:v>131.95501104954994</c:v>
                </c:pt>
                <c:pt idx="642">
                  <c:v>131.32170180043065</c:v>
                </c:pt>
                <c:pt idx="643">
                  <c:v>131.32170180043065</c:v>
                </c:pt>
                <c:pt idx="644">
                  <c:v>131.72461421155356</c:v>
                </c:pt>
                <c:pt idx="645">
                  <c:v>131.0954304619674</c:v>
                </c:pt>
                <c:pt idx="646">
                  <c:v>131.0954304619674</c:v>
                </c:pt>
                <c:pt idx="647">
                  <c:v>131.0954304619674</c:v>
                </c:pt>
                <c:pt idx="648">
                  <c:v>138.63237708599468</c:v>
                </c:pt>
                <c:pt idx="649">
                  <c:v>137.97215800367533</c:v>
                </c:pt>
                <c:pt idx="650">
                  <c:v>137.97215800367533</c:v>
                </c:pt>
                <c:pt idx="651">
                  <c:v>140.63998567378158</c:v>
                </c:pt>
                <c:pt idx="652">
                  <c:v>139.97218052335757</c:v>
                </c:pt>
                <c:pt idx="653">
                  <c:v>139.97218052335757</c:v>
                </c:pt>
                <c:pt idx="654">
                  <c:v>139.97218052335757</c:v>
                </c:pt>
                <c:pt idx="655">
                  <c:v>130.76594833408905</c:v>
                </c:pt>
                <c:pt idx="656">
                  <c:v>130.1490730124016</c:v>
                </c:pt>
                <c:pt idx="657">
                  <c:v>130.1490730124016</c:v>
                </c:pt>
                <c:pt idx="658">
                  <c:v>136.41360732449772</c:v>
                </c:pt>
                <c:pt idx="659">
                  <c:v>135.7731112112362</c:v>
                </c:pt>
                <c:pt idx="660">
                  <c:v>135.7731112112362</c:v>
                </c:pt>
                <c:pt idx="661">
                  <c:v>135.7731112112362</c:v>
                </c:pt>
                <c:pt idx="662">
                  <c:v>143.26979871389346</c:v>
                </c:pt>
                <c:pt idx="663">
                  <c:v>142.59904965854736</c:v>
                </c:pt>
                <c:pt idx="664">
                  <c:v>142.59904965854736</c:v>
                </c:pt>
                <c:pt idx="665">
                  <c:v>142.61336489717954</c:v>
                </c:pt>
                <c:pt idx="666">
                  <c:v>141.94467130777414</c:v>
                </c:pt>
                <c:pt idx="667">
                  <c:v>141.94467130777414</c:v>
                </c:pt>
                <c:pt idx="668">
                  <c:v>141.94467130777414</c:v>
                </c:pt>
                <c:pt idx="669">
                  <c:v>123.2959543352583</c:v>
                </c:pt>
                <c:pt idx="670">
                  <c:v>122.71634028780382</c:v>
                </c:pt>
                <c:pt idx="671">
                  <c:v>122.71634028780382</c:v>
                </c:pt>
                <c:pt idx="672">
                  <c:v>122.71634028780382</c:v>
                </c:pt>
                <c:pt idx="673">
                  <c:v>110.6612640861627</c:v>
                </c:pt>
                <c:pt idx="674">
                  <c:v>110.1439769198669</c:v>
                </c:pt>
                <c:pt idx="675">
                  <c:v>110.1439769198669</c:v>
                </c:pt>
                <c:pt idx="676">
                  <c:v>110.1439769198669</c:v>
                </c:pt>
                <c:pt idx="677">
                  <c:v>119.35511759190403</c:v>
                </c:pt>
                <c:pt idx="678">
                  <c:v>118.79091988484947</c:v>
                </c:pt>
                <c:pt idx="679">
                  <c:v>118.79091988484947</c:v>
                </c:pt>
                <c:pt idx="680">
                  <c:v>118.79091988484947</c:v>
                </c:pt>
                <c:pt idx="681">
                  <c:v>110.67974336832947</c:v>
                </c:pt>
                <c:pt idx="682">
                  <c:v>110.16375202536196</c:v>
                </c:pt>
                <c:pt idx="683">
                  <c:v>110.16375202536196</c:v>
                </c:pt>
                <c:pt idx="684">
                  <c:v>110.16375202536196</c:v>
                </c:pt>
                <c:pt idx="685">
                  <c:v>120.65478533754255</c:v>
                </c:pt>
                <c:pt idx="686">
                  <c:v>120.08807595767389</c:v>
                </c:pt>
                <c:pt idx="687">
                  <c:v>120.08807595767389</c:v>
                </c:pt>
                <c:pt idx="688">
                  <c:v>120.08807595767389</c:v>
                </c:pt>
                <c:pt idx="689">
                  <c:v>128.2443006403044</c:v>
                </c:pt>
                <c:pt idx="690">
                  <c:v>127.6460209543244</c:v>
                </c:pt>
                <c:pt idx="691">
                  <c:v>127.6460209543244</c:v>
                </c:pt>
                <c:pt idx="692">
                  <c:v>127.6460209543244</c:v>
                </c:pt>
                <c:pt idx="693">
                  <c:v>105.20138957037484</c:v>
                </c:pt>
                <c:pt idx="694">
                  <c:v>104.72524731915189</c:v>
                </c:pt>
                <c:pt idx="695">
                  <c:v>104.72524731915189</c:v>
                </c:pt>
                <c:pt idx="696">
                  <c:v>104.72524731915189</c:v>
                </c:pt>
                <c:pt idx="697">
                  <c:v>123.05294080248309</c:v>
                </c:pt>
                <c:pt idx="698">
                  <c:v>122.49255584992956</c:v>
                </c:pt>
                <c:pt idx="699">
                  <c:v>122.49255584992956</c:v>
                </c:pt>
                <c:pt idx="700">
                  <c:v>122.49255584992956</c:v>
                </c:pt>
                <c:pt idx="701">
                  <c:v>116.92804563213592</c:v>
                </c:pt>
                <c:pt idx="702">
                  <c:v>116.40078436744001</c:v>
                </c:pt>
                <c:pt idx="703">
                  <c:v>116.40078436744001</c:v>
                </c:pt>
                <c:pt idx="704">
                  <c:v>116.40078436744001</c:v>
                </c:pt>
                <c:pt idx="705">
                  <c:v>113.88719945314249</c:v>
                </c:pt>
                <c:pt idx="706">
                  <c:v>113.36139001718657</c:v>
                </c:pt>
                <c:pt idx="707">
                  <c:v>113.36139001718657</c:v>
                </c:pt>
                <c:pt idx="708">
                  <c:v>113.36139001718657</c:v>
                </c:pt>
                <c:pt idx="709">
                  <c:v>111.82490498674906</c:v>
                </c:pt>
                <c:pt idx="710">
                  <c:v>111.32077683569376</c:v>
                </c:pt>
                <c:pt idx="711">
                  <c:v>111.32077683569376</c:v>
                </c:pt>
                <c:pt idx="712">
                  <c:v>111.32077683569376</c:v>
                </c:pt>
                <c:pt idx="713">
                  <c:v>113.18302915380227</c:v>
                </c:pt>
                <c:pt idx="714">
                  <c:v>112.66520659094203</c:v>
                </c:pt>
                <c:pt idx="715">
                  <c:v>112.66520659094203</c:v>
                </c:pt>
                <c:pt idx="716">
                  <c:v>112.66520659094203</c:v>
                </c:pt>
                <c:pt idx="717">
                  <c:v>112.18829849263118</c:v>
                </c:pt>
                <c:pt idx="718">
                  <c:v>111.69328836482009</c:v>
                </c:pt>
                <c:pt idx="719">
                  <c:v>111.69328836482009</c:v>
                </c:pt>
                <c:pt idx="720">
                  <c:v>111.69328836482009</c:v>
                </c:pt>
                <c:pt idx="721">
                  <c:v>111.69328836482009</c:v>
                </c:pt>
                <c:pt idx="722">
                  <c:v>106.43154556606825</c:v>
                </c:pt>
                <c:pt idx="723">
                  <c:v>105.95619958656908</c:v>
                </c:pt>
                <c:pt idx="724">
                  <c:v>105.95619958656908</c:v>
                </c:pt>
                <c:pt idx="725">
                  <c:v>105.95619958656908</c:v>
                </c:pt>
                <c:pt idx="726">
                  <c:v>103.73746411058285</c:v>
                </c:pt>
                <c:pt idx="727">
                  <c:v>103.28486015741262</c:v>
                </c:pt>
                <c:pt idx="728">
                  <c:v>103.28486015741262</c:v>
                </c:pt>
                <c:pt idx="729">
                  <c:v>103.28486015741262</c:v>
                </c:pt>
                <c:pt idx="730">
                  <c:v>104.64075772902976</c:v>
                </c:pt>
                <c:pt idx="731">
                  <c:v>104.17452286488471</c:v>
                </c:pt>
                <c:pt idx="732">
                  <c:v>104.17452286488471</c:v>
                </c:pt>
                <c:pt idx="733">
                  <c:v>104.17452286488471</c:v>
                </c:pt>
                <c:pt idx="734">
                  <c:v>103.1038274023922</c:v>
                </c:pt>
                <c:pt idx="735">
                  <c:v>102.64727701662041</c:v>
                </c:pt>
                <c:pt idx="736">
                  <c:v>102.64727701662041</c:v>
                </c:pt>
                <c:pt idx="737">
                  <c:v>102.64727701662041</c:v>
                </c:pt>
                <c:pt idx="738">
                  <c:v>102.64727701662041</c:v>
                </c:pt>
                <c:pt idx="739">
                  <c:v>88.339778720907503</c:v>
                </c:pt>
                <c:pt idx="740">
                  <c:v>87.954162204006749</c:v>
                </c:pt>
                <c:pt idx="741">
                  <c:v>87.954162204006749</c:v>
                </c:pt>
                <c:pt idx="742">
                  <c:v>87.954162204006749</c:v>
                </c:pt>
                <c:pt idx="743">
                  <c:v>87.954162204006749</c:v>
                </c:pt>
                <c:pt idx="744">
                  <c:v>98.776585068737276</c:v>
                </c:pt>
                <c:pt idx="745">
                  <c:v>98.345577219228616</c:v>
                </c:pt>
                <c:pt idx="746">
                  <c:v>98.345577219228616</c:v>
                </c:pt>
                <c:pt idx="747">
                  <c:v>98.345577219228616</c:v>
                </c:pt>
                <c:pt idx="748">
                  <c:v>98.345577219228616</c:v>
                </c:pt>
                <c:pt idx="749">
                  <c:v>87.264436570618457</c:v>
                </c:pt>
                <c:pt idx="750">
                  <c:v>86.890710621464819</c:v>
                </c:pt>
                <c:pt idx="751">
                  <c:v>86.890710621464819</c:v>
                </c:pt>
                <c:pt idx="752">
                  <c:v>86.890710621464819</c:v>
                </c:pt>
                <c:pt idx="753">
                  <c:v>86.890710621464819</c:v>
                </c:pt>
                <c:pt idx="754">
                  <c:v>91.103349674738212</c:v>
                </c:pt>
                <c:pt idx="755">
                  <c:v>90.716292240227645</c:v>
                </c:pt>
                <c:pt idx="756">
                  <c:v>90.716292240227645</c:v>
                </c:pt>
                <c:pt idx="757">
                  <c:v>90.716292240227645</c:v>
                </c:pt>
                <c:pt idx="758">
                  <c:v>96.975215621706653</c:v>
                </c:pt>
                <c:pt idx="759">
                  <c:v>96.563820425161722</c:v>
                </c:pt>
                <c:pt idx="760">
                  <c:v>96.563820425161722</c:v>
                </c:pt>
                <c:pt idx="761">
                  <c:v>96.563820425161722</c:v>
                </c:pt>
                <c:pt idx="762">
                  <c:v>111.5236054904767</c:v>
                </c:pt>
                <c:pt idx="763">
                  <c:v>111.04238477541747</c:v>
                </c:pt>
                <c:pt idx="764">
                  <c:v>111.04238477541747</c:v>
                </c:pt>
                <c:pt idx="765">
                  <c:v>111.04238477541747</c:v>
                </c:pt>
                <c:pt idx="766">
                  <c:v>110.84649008436362</c:v>
                </c:pt>
                <c:pt idx="767">
                  <c:v>110.35576785783816</c:v>
                </c:pt>
                <c:pt idx="768">
                  <c:v>110.35576785783816</c:v>
                </c:pt>
                <c:pt idx="769">
                  <c:v>110.35576785783816</c:v>
                </c:pt>
                <c:pt idx="770">
                  <c:v>103.17718715175835</c:v>
                </c:pt>
                <c:pt idx="771">
                  <c:v>102.73227597312855</c:v>
                </c:pt>
                <c:pt idx="772">
                  <c:v>102.73227597312855</c:v>
                </c:pt>
                <c:pt idx="773">
                  <c:v>102.73227597312855</c:v>
                </c:pt>
                <c:pt idx="774">
                  <c:v>109.08218561283752</c:v>
                </c:pt>
                <c:pt idx="775">
                  <c:v>108.62897483703726</c:v>
                </c:pt>
                <c:pt idx="776">
                  <c:v>108.62897483703726</c:v>
                </c:pt>
                <c:pt idx="777">
                  <c:v>108.62897483703726</c:v>
                </c:pt>
                <c:pt idx="778">
                  <c:v>100.12733240153334</c:v>
                </c:pt>
                <c:pt idx="779">
                  <c:v>99.697161191939173</c:v>
                </c:pt>
                <c:pt idx="780">
                  <c:v>99.697161191939173</c:v>
                </c:pt>
                <c:pt idx="781">
                  <c:v>99.697161191939173</c:v>
                </c:pt>
                <c:pt idx="782">
                  <c:v>99.697161191939173</c:v>
                </c:pt>
                <c:pt idx="783">
                  <c:v>92.990691572390759</c:v>
                </c:pt>
                <c:pt idx="784">
                  <c:v>92.603715216398498</c:v>
                </c:pt>
                <c:pt idx="785">
                  <c:v>92.603715216398498</c:v>
                </c:pt>
                <c:pt idx="786">
                  <c:v>92.603715216398498</c:v>
                </c:pt>
                <c:pt idx="787">
                  <c:v>107.06408358860809</c:v>
                </c:pt>
                <c:pt idx="788">
                  <c:v>106.59816011764958</c:v>
                </c:pt>
                <c:pt idx="789">
                  <c:v>106.59816011764958</c:v>
                </c:pt>
                <c:pt idx="790">
                  <c:v>106.59816011764958</c:v>
                </c:pt>
                <c:pt idx="791">
                  <c:v>113.79899234185199</c:v>
                </c:pt>
                <c:pt idx="792">
                  <c:v>113.28332888426647</c:v>
                </c:pt>
                <c:pt idx="793">
                  <c:v>113.28332888426647</c:v>
                </c:pt>
                <c:pt idx="794">
                  <c:v>113.28332888426647</c:v>
                </c:pt>
                <c:pt idx="795">
                  <c:v>112.59815750043025</c:v>
                </c:pt>
                <c:pt idx="796">
                  <c:v>112.1121329693061</c:v>
                </c:pt>
                <c:pt idx="797">
                  <c:v>112.1121329693061</c:v>
                </c:pt>
                <c:pt idx="798">
                  <c:v>112.1121329693061</c:v>
                </c:pt>
                <c:pt idx="799">
                  <c:v>107.04064248843915</c:v>
                </c:pt>
                <c:pt idx="800">
                  <c:v>106.59789205970927</c:v>
                </c:pt>
                <c:pt idx="801">
                  <c:v>106.59789205970927</c:v>
                </c:pt>
                <c:pt idx="802">
                  <c:v>106.59789205970927</c:v>
                </c:pt>
                <c:pt idx="803">
                  <c:v>97.237134627837676</c:v>
                </c:pt>
                <c:pt idx="804">
                  <c:v>96.832780484927397</c:v>
                </c:pt>
                <c:pt idx="805">
                  <c:v>96.832780484927397</c:v>
                </c:pt>
                <c:pt idx="806">
                  <c:v>96.832780484927397</c:v>
                </c:pt>
                <c:pt idx="807">
                  <c:v>107.84099533197569</c:v>
                </c:pt>
                <c:pt idx="808">
                  <c:v>107.39271948608859</c:v>
                </c:pt>
                <c:pt idx="809">
                  <c:v>107.39271948608859</c:v>
                </c:pt>
                <c:pt idx="810">
                  <c:v>107.39271948608859</c:v>
                </c:pt>
                <c:pt idx="811">
                  <c:v>107.51376490534543</c:v>
                </c:pt>
                <c:pt idx="812">
                  <c:v>107.05218147745514</c:v>
                </c:pt>
                <c:pt idx="813">
                  <c:v>107.05218147745514</c:v>
                </c:pt>
                <c:pt idx="814">
                  <c:v>107.05218147745514</c:v>
                </c:pt>
                <c:pt idx="815">
                  <c:v>117.7828539610845</c:v>
                </c:pt>
                <c:pt idx="816">
                  <c:v>117.27822286928505</c:v>
                </c:pt>
                <c:pt idx="817">
                  <c:v>117.27822286928505</c:v>
                </c:pt>
                <c:pt idx="818">
                  <c:v>117.27822286928505</c:v>
                </c:pt>
                <c:pt idx="819">
                  <c:v>102.52603849384185</c:v>
                </c:pt>
                <c:pt idx="820">
                  <c:v>102.10371855247581</c:v>
                </c:pt>
                <c:pt idx="821">
                  <c:v>102.10371855247581</c:v>
                </c:pt>
                <c:pt idx="822">
                  <c:v>102.10371855247581</c:v>
                </c:pt>
                <c:pt idx="823">
                  <c:v>111.55797786080861</c:v>
                </c:pt>
                <c:pt idx="824">
                  <c:v>111.08809022122217</c:v>
                </c:pt>
                <c:pt idx="825">
                  <c:v>111.08809022122217</c:v>
                </c:pt>
                <c:pt idx="826">
                  <c:v>121.52361436885771</c:v>
                </c:pt>
                <c:pt idx="827">
                  <c:v>121.02322020943235</c:v>
                </c:pt>
                <c:pt idx="828">
                  <c:v>121.02322020943235</c:v>
                </c:pt>
                <c:pt idx="829">
                  <c:v>121.02322020943235</c:v>
                </c:pt>
                <c:pt idx="830">
                  <c:v>106.79061779361228</c:v>
                </c:pt>
                <c:pt idx="831">
                  <c:v>106.34237718526123</c:v>
                </c:pt>
                <c:pt idx="832">
                  <c:v>106.34237718526123</c:v>
                </c:pt>
                <c:pt idx="833">
                  <c:v>106.34237718526123</c:v>
                </c:pt>
                <c:pt idx="834">
                  <c:v>109.75445498761734</c:v>
                </c:pt>
                <c:pt idx="835">
                  <c:v>109.27855607815093</c:v>
                </c:pt>
                <c:pt idx="836">
                  <c:v>109.27855607815093</c:v>
                </c:pt>
                <c:pt idx="837">
                  <c:v>109.27855607815093</c:v>
                </c:pt>
                <c:pt idx="838">
                  <c:v>103.49596399449837</c:v>
                </c:pt>
                <c:pt idx="839">
                  <c:v>103.08392140542806</c:v>
                </c:pt>
                <c:pt idx="840">
                  <c:v>103.08392140542806</c:v>
                </c:pt>
                <c:pt idx="841">
                  <c:v>103.08392140542806</c:v>
                </c:pt>
                <c:pt idx="842">
                  <c:v>106.28777390899972</c:v>
                </c:pt>
                <c:pt idx="843">
                  <c:v>105.84681211321276</c:v>
                </c:pt>
                <c:pt idx="844">
                  <c:v>105.84681211321276</c:v>
                </c:pt>
                <c:pt idx="845">
                  <c:v>105.84681211321276</c:v>
                </c:pt>
                <c:pt idx="846">
                  <c:v>100.45401792448938</c:v>
                </c:pt>
                <c:pt idx="847">
                  <c:v>100.04933448110386</c:v>
                </c:pt>
                <c:pt idx="848">
                  <c:v>100.04933448110386</c:v>
                </c:pt>
                <c:pt idx="849">
                  <c:v>100.04933448110386</c:v>
                </c:pt>
                <c:pt idx="850">
                  <c:v>109.64053432503981</c:v>
                </c:pt>
                <c:pt idx="851">
                  <c:v>109.20347619304219</c:v>
                </c:pt>
                <c:pt idx="852">
                  <c:v>109.20347619304219</c:v>
                </c:pt>
                <c:pt idx="853">
                  <c:v>107.91413170425007</c:v>
                </c:pt>
                <c:pt idx="854">
                  <c:v>107.48554018862424</c:v>
                </c:pt>
                <c:pt idx="855">
                  <c:v>107.48554018862424</c:v>
                </c:pt>
                <c:pt idx="856">
                  <c:v>107.48554018862424</c:v>
                </c:pt>
                <c:pt idx="857">
                  <c:v>99.013661576749982</c:v>
                </c:pt>
                <c:pt idx="858">
                  <c:v>98.630089212473166</c:v>
                </c:pt>
                <c:pt idx="859">
                  <c:v>98.630089212473166</c:v>
                </c:pt>
                <c:pt idx="860">
                  <c:v>98.630089212473166</c:v>
                </c:pt>
                <c:pt idx="861">
                  <c:v>102.52099547181798</c:v>
                </c:pt>
                <c:pt idx="862">
                  <c:v>102.12118359757649</c:v>
                </c:pt>
                <c:pt idx="863">
                  <c:v>102.12118359757649</c:v>
                </c:pt>
                <c:pt idx="864">
                  <c:v>102.12118359757649</c:v>
                </c:pt>
                <c:pt idx="865">
                  <c:v>93.59503226549441</c:v>
                </c:pt>
                <c:pt idx="866">
                  <c:v>93.233218537182069</c:v>
                </c:pt>
                <c:pt idx="867">
                  <c:v>93.233218537182069</c:v>
                </c:pt>
                <c:pt idx="868">
                  <c:v>93.233218537182069</c:v>
                </c:pt>
                <c:pt idx="869">
                  <c:v>106.17533392677515</c:v>
                </c:pt>
                <c:pt idx="870">
                  <c:v>105.76390016801172</c:v>
                </c:pt>
                <c:pt idx="871">
                  <c:v>105.76390016801172</c:v>
                </c:pt>
                <c:pt idx="872">
                  <c:v>105.76390016801172</c:v>
                </c:pt>
                <c:pt idx="873">
                  <c:v>105.64909646167385</c:v>
                </c:pt>
                <c:pt idx="874">
                  <c:v>105.24516030936807</c:v>
                </c:pt>
                <c:pt idx="875">
                  <c:v>105.24516030936807</c:v>
                </c:pt>
                <c:pt idx="876">
                  <c:v>106.18189281494861</c:v>
                </c:pt>
                <c:pt idx="877">
                  <c:v>105.75944692747652</c:v>
                </c:pt>
                <c:pt idx="878">
                  <c:v>105.75944692747652</c:v>
                </c:pt>
                <c:pt idx="879">
                  <c:v>105.75944692747652</c:v>
                </c:pt>
                <c:pt idx="880">
                  <c:v>99.713625310889086</c:v>
                </c:pt>
                <c:pt idx="881">
                  <c:v>99.328908055591214</c:v>
                </c:pt>
                <c:pt idx="882">
                  <c:v>99.328908055591214</c:v>
                </c:pt>
                <c:pt idx="883">
                  <c:v>99.328908055591214</c:v>
                </c:pt>
                <c:pt idx="884">
                  <c:v>95.461372197922486</c:v>
                </c:pt>
                <c:pt idx="885">
                  <c:v>95.093842122351603</c:v>
                </c:pt>
                <c:pt idx="886">
                  <c:v>95.093842122351603</c:v>
                </c:pt>
                <c:pt idx="887">
                  <c:v>95.093842122351603</c:v>
                </c:pt>
                <c:pt idx="888">
                  <c:v>104.90311627948229</c:v>
                </c:pt>
                <c:pt idx="889">
                  <c:v>104.49453300619255</c:v>
                </c:pt>
                <c:pt idx="890">
                  <c:v>104.49453300619255</c:v>
                </c:pt>
                <c:pt idx="891">
                  <c:v>104.49453300619255</c:v>
                </c:pt>
                <c:pt idx="892">
                  <c:v>98.555804617439719</c:v>
                </c:pt>
                <c:pt idx="893">
                  <c:v>98.169234929614717</c:v>
                </c:pt>
                <c:pt idx="894">
                  <c:v>98.169234929614717</c:v>
                </c:pt>
                <c:pt idx="895">
                  <c:v>98.169234929614717</c:v>
                </c:pt>
                <c:pt idx="896">
                  <c:v>103.97065225829029</c:v>
                </c:pt>
                <c:pt idx="897">
                  <c:v>103.57428400711059</c:v>
                </c:pt>
                <c:pt idx="898">
                  <c:v>103.57428400711059</c:v>
                </c:pt>
                <c:pt idx="899">
                  <c:v>103.57428400711059</c:v>
                </c:pt>
                <c:pt idx="900">
                  <c:v>100.25013394467049</c:v>
                </c:pt>
                <c:pt idx="901">
                  <c:v>99.85294499593779</c:v>
                </c:pt>
                <c:pt idx="902">
                  <c:v>99.85294499593779</c:v>
                </c:pt>
                <c:pt idx="903">
                  <c:v>99.85294499593779</c:v>
                </c:pt>
                <c:pt idx="904">
                  <c:v>105.88150756572169</c:v>
                </c:pt>
                <c:pt idx="905">
                  <c:v>105.46426653519116</c:v>
                </c:pt>
                <c:pt idx="906">
                  <c:v>105.46426653519116</c:v>
                </c:pt>
                <c:pt idx="907">
                  <c:v>105.46426653519116</c:v>
                </c:pt>
                <c:pt idx="908">
                  <c:v>99.755478409474151</c:v>
                </c:pt>
                <c:pt idx="909">
                  <c:v>99.369695670825976</c:v>
                </c:pt>
                <c:pt idx="910">
                  <c:v>99.369695670825976</c:v>
                </c:pt>
                <c:pt idx="911">
                  <c:v>99.369695670825976</c:v>
                </c:pt>
                <c:pt idx="912">
                  <c:v>91.713344134271935</c:v>
                </c:pt>
                <c:pt idx="913">
                  <c:v>91.36007841238245</c:v>
                </c:pt>
                <c:pt idx="914">
                  <c:v>91.36007841238245</c:v>
                </c:pt>
                <c:pt idx="915">
                  <c:v>91.36007841238245</c:v>
                </c:pt>
                <c:pt idx="916">
                  <c:v>85.296712882053043</c:v>
                </c:pt>
                <c:pt idx="917">
                  <c:v>84.976797765057455</c:v>
                </c:pt>
                <c:pt idx="918">
                  <c:v>84.976797765057455</c:v>
                </c:pt>
                <c:pt idx="919">
                  <c:v>84.976797765057455</c:v>
                </c:pt>
                <c:pt idx="920">
                  <c:v>93.042768541235958</c:v>
                </c:pt>
                <c:pt idx="921">
                  <c:v>92.688011894066889</c:v>
                </c:pt>
                <c:pt idx="922">
                  <c:v>92.688011894066889</c:v>
                </c:pt>
                <c:pt idx="923">
                  <c:v>92.688011894066889</c:v>
                </c:pt>
                <c:pt idx="924">
                  <c:v>92.688011894066889</c:v>
                </c:pt>
                <c:pt idx="925">
                  <c:v>83.971699190190961</c:v>
                </c:pt>
                <c:pt idx="926">
                  <c:v>83.661494552133647</c:v>
                </c:pt>
                <c:pt idx="927">
                  <c:v>83.661494552133647</c:v>
                </c:pt>
                <c:pt idx="928">
                  <c:v>83.661494552133647</c:v>
                </c:pt>
                <c:pt idx="929">
                  <c:v>94.136731519497857</c:v>
                </c:pt>
                <c:pt idx="930">
                  <c:v>93.77051256980495</c:v>
                </c:pt>
                <c:pt idx="931">
                  <c:v>93.77051256980495</c:v>
                </c:pt>
                <c:pt idx="932">
                  <c:v>93.77051256980495</c:v>
                </c:pt>
                <c:pt idx="933">
                  <c:v>90.175232803055579</c:v>
                </c:pt>
                <c:pt idx="934">
                  <c:v>89.839018963718743</c:v>
                </c:pt>
                <c:pt idx="935">
                  <c:v>89.839018963718743</c:v>
                </c:pt>
                <c:pt idx="936">
                  <c:v>89.839018963718743</c:v>
                </c:pt>
                <c:pt idx="937">
                  <c:v>96.70461437428493</c:v>
                </c:pt>
                <c:pt idx="938">
                  <c:v>96.3357134780709</c:v>
                </c:pt>
                <c:pt idx="939">
                  <c:v>96.3357134780709</c:v>
                </c:pt>
                <c:pt idx="940">
                  <c:v>96.3357134780709</c:v>
                </c:pt>
                <c:pt idx="941">
                  <c:v>105.26847807623837</c:v>
                </c:pt>
                <c:pt idx="942">
                  <c:v>104.88238812907143</c:v>
                </c:pt>
                <c:pt idx="943">
                  <c:v>104.88238812907143</c:v>
                </c:pt>
                <c:pt idx="944">
                  <c:v>105.03143301216551</c:v>
                </c:pt>
                <c:pt idx="945">
                  <c:v>104.64926851257199</c:v>
                </c:pt>
                <c:pt idx="946">
                  <c:v>104.64926851257199</c:v>
                </c:pt>
                <c:pt idx="947">
                  <c:v>104.64926851257199</c:v>
                </c:pt>
                <c:pt idx="948">
                  <c:v>107.54748326196481</c:v>
                </c:pt>
                <c:pt idx="949">
                  <c:v>107.14673634315302</c:v>
                </c:pt>
                <c:pt idx="950">
                  <c:v>107.14673634315302</c:v>
                </c:pt>
                <c:pt idx="951">
                  <c:v>107.14673634315302</c:v>
                </c:pt>
                <c:pt idx="952">
                  <c:v>83.587584007616755</c:v>
                </c:pt>
                <c:pt idx="953">
                  <c:v>83.287343502423155</c:v>
                </c:pt>
                <c:pt idx="954">
                  <c:v>83.287343502423155</c:v>
                </c:pt>
                <c:pt idx="955">
                  <c:v>83.287343502423155</c:v>
                </c:pt>
                <c:pt idx="956">
                  <c:v>83.287343502423155</c:v>
                </c:pt>
                <c:pt idx="957">
                  <c:v>82.369916702484602</c:v>
                </c:pt>
                <c:pt idx="958">
                  <c:v>82.077005769919609</c:v>
                </c:pt>
                <c:pt idx="959">
                  <c:v>82.077005769919609</c:v>
                </c:pt>
                <c:pt idx="960">
                  <c:v>82.077005769919609</c:v>
                </c:pt>
                <c:pt idx="961">
                  <c:v>82.340809272328926</c:v>
                </c:pt>
                <c:pt idx="962">
                  <c:v>82.053328260078572</c:v>
                </c:pt>
                <c:pt idx="963">
                  <c:v>82.053328260078572</c:v>
                </c:pt>
                <c:pt idx="964">
                  <c:v>82.053328260078572</c:v>
                </c:pt>
                <c:pt idx="965">
                  <c:v>83.656718494598366</c:v>
                </c:pt>
                <c:pt idx="966">
                  <c:v>83.35757702892343</c:v>
                </c:pt>
                <c:pt idx="967">
                  <c:v>83.35757702892343</c:v>
                </c:pt>
                <c:pt idx="968">
                  <c:v>83.35757702892343</c:v>
                </c:pt>
                <c:pt idx="969">
                  <c:v>85.517056761986922</c:v>
                </c:pt>
                <c:pt idx="970">
                  <c:v>85.211498790602548</c:v>
                </c:pt>
                <c:pt idx="971">
                  <c:v>85.211498790602548</c:v>
                </c:pt>
                <c:pt idx="972">
                  <c:v>85.211498790602548</c:v>
                </c:pt>
                <c:pt idx="973">
                  <c:v>95.933292898639465</c:v>
                </c:pt>
                <c:pt idx="974">
                  <c:v>95.586990007968666</c:v>
                </c:pt>
                <c:pt idx="975">
                  <c:v>95.586990007968666</c:v>
                </c:pt>
                <c:pt idx="976">
                  <c:v>95.586990007968666</c:v>
                </c:pt>
                <c:pt idx="977">
                  <c:v>89.745603259931912</c:v>
                </c:pt>
                <c:pt idx="978">
                  <c:v>89.427478374939554</c:v>
                </c:pt>
                <c:pt idx="979">
                  <c:v>89.427478374939554</c:v>
                </c:pt>
                <c:pt idx="980">
                  <c:v>89.427478374939554</c:v>
                </c:pt>
                <c:pt idx="981">
                  <c:v>96.406450836631848</c:v>
                </c:pt>
                <c:pt idx="982">
                  <c:v>96.062308189846732</c:v>
                </c:pt>
                <c:pt idx="983">
                  <c:v>96.062308189846732</c:v>
                </c:pt>
                <c:pt idx="984">
                  <c:v>96.062308189846732</c:v>
                </c:pt>
                <c:pt idx="985">
                  <c:v>96.279783230700986</c:v>
                </c:pt>
                <c:pt idx="986">
                  <c:v>95.935711577741785</c:v>
                </c:pt>
                <c:pt idx="987">
                  <c:v>95.935711577741785</c:v>
                </c:pt>
                <c:pt idx="988">
                  <c:v>101.53633669759628</c:v>
                </c:pt>
                <c:pt idx="989">
                  <c:v>101.16558078422037</c:v>
                </c:pt>
                <c:pt idx="990">
                  <c:v>101.16558078422037</c:v>
                </c:pt>
                <c:pt idx="991">
                  <c:v>101.16558078422037</c:v>
                </c:pt>
                <c:pt idx="992">
                  <c:v>86.080049481007251</c:v>
                </c:pt>
                <c:pt idx="993">
                  <c:v>85.778219437729817</c:v>
                </c:pt>
                <c:pt idx="994">
                  <c:v>85.778219437729817</c:v>
                </c:pt>
                <c:pt idx="995">
                  <c:v>85.778219437729817</c:v>
                </c:pt>
                <c:pt idx="996">
                  <c:v>91.515806750675324</c:v>
                </c:pt>
                <c:pt idx="997">
                  <c:v>91.196997870342244</c:v>
                </c:pt>
                <c:pt idx="998">
                  <c:v>91.196997870342244</c:v>
                </c:pt>
                <c:pt idx="999">
                  <c:v>91.196997870342244</c:v>
                </c:pt>
                <c:pt idx="1000">
                  <c:v>84.220037737874009</c:v>
                </c:pt>
                <c:pt idx="1001">
                  <c:v>83.932861210234705</c:v>
                </c:pt>
                <c:pt idx="1002">
                  <c:v>83.932861210234705</c:v>
                </c:pt>
                <c:pt idx="1003">
                  <c:v>83.932861210234705</c:v>
                </c:pt>
                <c:pt idx="1004">
                  <c:v>90.910061339137954</c:v>
                </c:pt>
                <c:pt idx="1005">
                  <c:v>90.591002938777748</c:v>
                </c:pt>
                <c:pt idx="1006">
                  <c:v>90.591002938777748</c:v>
                </c:pt>
                <c:pt idx="1007">
                  <c:v>90.591002938777748</c:v>
                </c:pt>
                <c:pt idx="1008">
                  <c:v>96.654517306619141</c:v>
                </c:pt>
                <c:pt idx="1009">
                  <c:v>96.317129397002319</c:v>
                </c:pt>
                <c:pt idx="1010">
                  <c:v>96.317129397002319</c:v>
                </c:pt>
                <c:pt idx="1011">
                  <c:v>96.317129397002319</c:v>
                </c:pt>
                <c:pt idx="1012">
                  <c:v>87.655762925042239</c:v>
                </c:pt>
                <c:pt idx="1013">
                  <c:v>87.349059295841201</c:v>
                </c:pt>
                <c:pt idx="1014">
                  <c:v>87.349059295841201</c:v>
                </c:pt>
                <c:pt idx="1015">
                  <c:v>87.349059295841201</c:v>
                </c:pt>
                <c:pt idx="1016">
                  <c:v>93.44581802492732</c:v>
                </c:pt>
                <c:pt idx="1017">
                  <c:v>93.112772436383125</c:v>
                </c:pt>
                <c:pt idx="1018">
                  <c:v>93.112772436383125</c:v>
                </c:pt>
                <c:pt idx="1019">
                  <c:v>93.112772436383125</c:v>
                </c:pt>
                <c:pt idx="1020">
                  <c:v>88.492938077365906</c:v>
                </c:pt>
                <c:pt idx="1021">
                  <c:v>88.189787109269645</c:v>
                </c:pt>
                <c:pt idx="1022">
                  <c:v>88.189787109269645</c:v>
                </c:pt>
                <c:pt idx="1023">
                  <c:v>88.189787109269645</c:v>
                </c:pt>
                <c:pt idx="1024">
                  <c:v>88.45659975834262</c:v>
                </c:pt>
                <c:pt idx="1025">
                  <c:v>88.151244765395646</c:v>
                </c:pt>
                <c:pt idx="1026">
                  <c:v>88.151244765395646</c:v>
                </c:pt>
                <c:pt idx="1027">
                  <c:v>101.38638791546231</c:v>
                </c:pt>
                <c:pt idx="1028">
                  <c:v>101.02480030919412</c:v>
                </c:pt>
                <c:pt idx="1029">
                  <c:v>101.02480030919412</c:v>
                </c:pt>
                <c:pt idx="1030">
                  <c:v>101.02480030919412</c:v>
                </c:pt>
                <c:pt idx="1031">
                  <c:v>88.848344500068762</c:v>
                </c:pt>
                <c:pt idx="1032">
                  <c:v>88.527289724066463</c:v>
                </c:pt>
                <c:pt idx="1033">
                  <c:v>88.527289724066463</c:v>
                </c:pt>
                <c:pt idx="1034">
                  <c:v>88.527289724066463</c:v>
                </c:pt>
                <c:pt idx="1035">
                  <c:v>92.176806307308524</c:v>
                </c:pt>
                <c:pt idx="1036">
                  <c:v>91.854678605088566</c:v>
                </c:pt>
                <c:pt idx="1037">
                  <c:v>91.854678605088566</c:v>
                </c:pt>
                <c:pt idx="1038">
                  <c:v>91.854678605088566</c:v>
                </c:pt>
                <c:pt idx="1039">
                  <c:v>89.09878077017332</c:v>
                </c:pt>
                <c:pt idx="1040">
                  <c:v>88.798321115609255</c:v>
                </c:pt>
                <c:pt idx="1041">
                  <c:v>88.798321115609255</c:v>
                </c:pt>
                <c:pt idx="1042">
                  <c:v>88.798321115609255</c:v>
                </c:pt>
                <c:pt idx="1043">
                  <c:v>95.658659823629804</c:v>
                </c:pt>
                <c:pt idx="1044">
                  <c:v>95.326166828906196</c:v>
                </c:pt>
                <c:pt idx="1045">
                  <c:v>95.326166828906196</c:v>
                </c:pt>
                <c:pt idx="1046">
                  <c:v>93.574160947706574</c:v>
                </c:pt>
                <c:pt idx="1047">
                  <c:v>93.25437205320442</c:v>
                </c:pt>
                <c:pt idx="1048">
                  <c:v>93.25437205320442</c:v>
                </c:pt>
                <c:pt idx="1049">
                  <c:v>93.25437205320442</c:v>
                </c:pt>
                <c:pt idx="1050">
                  <c:v>91.795870409748119</c:v>
                </c:pt>
                <c:pt idx="1051">
                  <c:v>91.483969590264621</c:v>
                </c:pt>
                <c:pt idx="1052">
                  <c:v>91.483969590264621</c:v>
                </c:pt>
                <c:pt idx="1053">
                  <c:v>91.483969590264621</c:v>
                </c:pt>
                <c:pt idx="1054">
                  <c:v>95.173933089567811</c:v>
                </c:pt>
                <c:pt idx="1055">
                  <c:v>94.849754415137966</c:v>
                </c:pt>
                <c:pt idx="1056">
                  <c:v>94.849754415137966</c:v>
                </c:pt>
                <c:pt idx="1057">
                  <c:v>94.849754415137966</c:v>
                </c:pt>
                <c:pt idx="1058">
                  <c:v>87.365649850169788</c:v>
                </c:pt>
                <c:pt idx="1059">
                  <c:v>87.06738536534165</c:v>
                </c:pt>
                <c:pt idx="1060">
                  <c:v>87.06738536534165</c:v>
                </c:pt>
                <c:pt idx="1061">
                  <c:v>87.06738536534165</c:v>
                </c:pt>
                <c:pt idx="1062">
                  <c:v>88.583139341849972</c:v>
                </c:pt>
                <c:pt idx="1063">
                  <c:v>88.27795197370547</c:v>
                </c:pt>
                <c:pt idx="1064">
                  <c:v>88.27795197370547</c:v>
                </c:pt>
                <c:pt idx="1065">
                  <c:v>89.300024091567707</c:v>
                </c:pt>
                <c:pt idx="1066">
                  <c:v>89.00155235178633</c:v>
                </c:pt>
                <c:pt idx="1067">
                  <c:v>89.00155235178633</c:v>
                </c:pt>
                <c:pt idx="1068">
                  <c:v>89.00155235178633</c:v>
                </c:pt>
                <c:pt idx="1069">
                  <c:v>97.481614908376784</c:v>
                </c:pt>
                <c:pt idx="1070">
                  <c:v>97.144209283251385</c:v>
                </c:pt>
                <c:pt idx="1071">
                  <c:v>97.144209283251385</c:v>
                </c:pt>
                <c:pt idx="1072">
                  <c:v>97.144209283251385</c:v>
                </c:pt>
                <c:pt idx="1073">
                  <c:v>83.764891847737232</c:v>
                </c:pt>
                <c:pt idx="1074">
                  <c:v>83.481310874130884</c:v>
                </c:pt>
                <c:pt idx="1075">
                  <c:v>83.481310874130884</c:v>
                </c:pt>
                <c:pt idx="1076">
                  <c:v>83.481310874130884</c:v>
                </c:pt>
                <c:pt idx="1077">
                  <c:v>85.526530096790282</c:v>
                </c:pt>
                <c:pt idx="1078">
                  <c:v>85.233473363192104</c:v>
                </c:pt>
                <c:pt idx="1079">
                  <c:v>85.233473363192104</c:v>
                </c:pt>
                <c:pt idx="1080">
                  <c:v>85.233473363192104</c:v>
                </c:pt>
                <c:pt idx="1081">
                  <c:v>88.239145753618473</c:v>
                </c:pt>
                <c:pt idx="1082">
                  <c:v>87.926984521390523</c:v>
                </c:pt>
                <c:pt idx="1083">
                  <c:v>87.926984521390523</c:v>
                </c:pt>
                <c:pt idx="1084">
                  <c:v>87.926984521390523</c:v>
                </c:pt>
                <c:pt idx="1085">
                  <c:v>89.728103082302553</c:v>
                </c:pt>
                <c:pt idx="1086">
                  <c:v>89.420627837966634</c:v>
                </c:pt>
                <c:pt idx="1087">
                  <c:v>89.420627837966634</c:v>
                </c:pt>
                <c:pt idx="1088">
                  <c:v>89.420627837966634</c:v>
                </c:pt>
                <c:pt idx="1089">
                  <c:v>84.288459661772023</c:v>
                </c:pt>
                <c:pt idx="1090">
                  <c:v>84.007023366999519</c:v>
                </c:pt>
                <c:pt idx="1091">
                  <c:v>84.007023366999519</c:v>
                </c:pt>
                <c:pt idx="1092">
                  <c:v>84.007023366999519</c:v>
                </c:pt>
                <c:pt idx="1093">
                  <c:v>84.071082967475832</c:v>
                </c:pt>
                <c:pt idx="1094">
                  <c:v>83.775015916964534</c:v>
                </c:pt>
                <c:pt idx="1095">
                  <c:v>83.775015916964534</c:v>
                </c:pt>
                <c:pt idx="1096">
                  <c:v>83.775015916964534</c:v>
                </c:pt>
                <c:pt idx="1097">
                  <c:v>83.775015916964534</c:v>
                </c:pt>
                <c:pt idx="1098">
                  <c:v>77.2771577490754</c:v>
                </c:pt>
                <c:pt idx="1099">
                  <c:v>77.01473685222139</c:v>
                </c:pt>
                <c:pt idx="1100">
                  <c:v>77.01473685222139</c:v>
                </c:pt>
                <c:pt idx="1101">
                  <c:v>77.01473685222139</c:v>
                </c:pt>
                <c:pt idx="1102">
                  <c:v>82.919910286417476</c:v>
                </c:pt>
                <c:pt idx="1103">
                  <c:v>82.63952569468762</c:v>
                </c:pt>
                <c:pt idx="1104">
                  <c:v>82.63952569468762</c:v>
                </c:pt>
                <c:pt idx="1105">
                  <c:v>82.63952569468762</c:v>
                </c:pt>
                <c:pt idx="1106">
                  <c:v>79.678049446899891</c:v>
                </c:pt>
                <c:pt idx="1107">
                  <c:v>79.417502115899381</c:v>
                </c:pt>
                <c:pt idx="1108">
                  <c:v>79.417502115899381</c:v>
                </c:pt>
                <c:pt idx="1109">
                  <c:v>79.417502115899381</c:v>
                </c:pt>
                <c:pt idx="1110">
                  <c:v>83.361160917387593</c:v>
                </c:pt>
                <c:pt idx="1111">
                  <c:v>83.081036723259061</c:v>
                </c:pt>
                <c:pt idx="1112">
                  <c:v>83.081036723259061</c:v>
                </c:pt>
                <c:pt idx="1113">
                  <c:v>83.081036723259061</c:v>
                </c:pt>
                <c:pt idx="1114">
                  <c:v>83.440912587893195</c:v>
                </c:pt>
                <c:pt idx="1115">
                  <c:v>83.164128203182671</c:v>
                </c:pt>
                <c:pt idx="1116">
                  <c:v>83.164128203182671</c:v>
                </c:pt>
                <c:pt idx="1117">
                  <c:v>83.164128203182671</c:v>
                </c:pt>
                <c:pt idx="1118">
                  <c:v>85.908270289563731</c:v>
                </c:pt>
                <c:pt idx="1119">
                  <c:v>85.616491027055062</c:v>
                </c:pt>
                <c:pt idx="1120">
                  <c:v>85.616491027055062</c:v>
                </c:pt>
                <c:pt idx="1121">
                  <c:v>85.616491027055062</c:v>
                </c:pt>
                <c:pt idx="1122">
                  <c:v>83.174342188215604</c:v>
                </c:pt>
                <c:pt idx="1123">
                  <c:v>82.895949268875441</c:v>
                </c:pt>
                <c:pt idx="1124">
                  <c:v>82.895949268875441</c:v>
                </c:pt>
                <c:pt idx="1125">
                  <c:v>82.895949268875441</c:v>
                </c:pt>
                <c:pt idx="1126">
                  <c:v>78.903365082934712</c:v>
                </c:pt>
                <c:pt idx="1127">
                  <c:v>78.63969113593312</c:v>
                </c:pt>
                <c:pt idx="1128">
                  <c:v>78.63969113593312</c:v>
                </c:pt>
                <c:pt idx="1129">
                  <c:v>78.63969113593312</c:v>
                </c:pt>
                <c:pt idx="1130">
                  <c:v>82.999573950500093</c:v>
                </c:pt>
                <c:pt idx="1131">
                  <c:v>82.724906142242872</c:v>
                </c:pt>
                <c:pt idx="1132">
                  <c:v>82.724906142242872</c:v>
                </c:pt>
                <c:pt idx="1133">
                  <c:v>82.724906142242872</c:v>
                </c:pt>
                <c:pt idx="1134">
                  <c:v>82.724906142242872</c:v>
                </c:pt>
                <c:pt idx="1135">
                  <c:v>77.170379929239544</c:v>
                </c:pt>
                <c:pt idx="1136">
                  <c:v>76.916819193117348</c:v>
                </c:pt>
                <c:pt idx="1137">
                  <c:v>76.916819193117348</c:v>
                </c:pt>
                <c:pt idx="1138">
                  <c:v>76.916819193117348</c:v>
                </c:pt>
                <c:pt idx="1139">
                  <c:v>75.492579520023071</c:v>
                </c:pt>
                <c:pt idx="1140">
                  <c:v>75.250728209657552</c:v>
                </c:pt>
                <c:pt idx="1141">
                  <c:v>75.250728209657552</c:v>
                </c:pt>
                <c:pt idx="1142">
                  <c:v>75.250728209657552</c:v>
                </c:pt>
                <c:pt idx="1143">
                  <c:v>78.989997991535091</c:v>
                </c:pt>
                <c:pt idx="1144">
                  <c:v>78.731265268581211</c:v>
                </c:pt>
                <c:pt idx="1145">
                  <c:v>78.731265268581211</c:v>
                </c:pt>
                <c:pt idx="1146">
                  <c:v>78.731265268581211</c:v>
                </c:pt>
                <c:pt idx="1147">
                  <c:v>79.592304709891806</c:v>
                </c:pt>
                <c:pt idx="1148">
                  <c:v>79.338334836893438</c:v>
                </c:pt>
                <c:pt idx="1149">
                  <c:v>79.338334836893438</c:v>
                </c:pt>
                <c:pt idx="1150">
                  <c:v>79.338334836893438</c:v>
                </c:pt>
                <c:pt idx="1151">
                  <c:v>77.125836159762628</c:v>
                </c:pt>
                <c:pt idx="1152">
                  <c:v>76.906420511272131</c:v>
                </c:pt>
                <c:pt idx="1153">
                  <c:v>76.906420511272131</c:v>
                </c:pt>
                <c:pt idx="1154">
                  <c:v>76.906420511272131</c:v>
                </c:pt>
                <c:pt idx="1155">
                  <c:v>38.725753491108108</c:v>
                </c:pt>
                <c:pt idx="1156">
                  <c:v>38.663827261219375</c:v>
                </c:pt>
                <c:pt idx="1157">
                  <c:v>38.663827261219375</c:v>
                </c:pt>
                <c:pt idx="1158">
                  <c:v>38.663827261219375</c:v>
                </c:pt>
                <c:pt idx="1159">
                  <c:v>38.663827261219375</c:v>
                </c:pt>
                <c:pt idx="1160">
                  <c:v>34.412674961477144</c:v>
                </c:pt>
                <c:pt idx="1161">
                  <c:v>34.357072155349066</c:v>
                </c:pt>
                <c:pt idx="1162">
                  <c:v>34.357072155349066</c:v>
                </c:pt>
                <c:pt idx="1163">
                  <c:v>34.357072155349066</c:v>
                </c:pt>
                <c:pt idx="1164">
                  <c:v>35.290964853838524</c:v>
                </c:pt>
                <c:pt idx="1165">
                  <c:v>35.235670378151681</c:v>
                </c:pt>
                <c:pt idx="1166">
                  <c:v>35.235670378151681</c:v>
                </c:pt>
                <c:pt idx="1167">
                  <c:v>35.235670378151681</c:v>
                </c:pt>
                <c:pt idx="1168">
                  <c:v>35.235670378151681</c:v>
                </c:pt>
                <c:pt idx="1169">
                  <c:v>31.557871864532981</c:v>
                </c:pt>
                <c:pt idx="1170">
                  <c:v>31.510314613615403</c:v>
                </c:pt>
                <c:pt idx="1171">
                  <c:v>31.510314613615403</c:v>
                </c:pt>
                <c:pt idx="1172">
                  <c:v>31.510314613615403</c:v>
                </c:pt>
                <c:pt idx="1173">
                  <c:v>31.510314613615403</c:v>
                </c:pt>
                <c:pt idx="1174">
                  <c:v>32.859431301778002</c:v>
                </c:pt>
                <c:pt idx="1175">
                  <c:v>32.810387267655102</c:v>
                </c:pt>
                <c:pt idx="1176">
                  <c:v>32.810387267655102</c:v>
                </c:pt>
                <c:pt idx="1177">
                  <c:v>32.810387267655102</c:v>
                </c:pt>
                <c:pt idx="1178">
                  <c:v>35.666088109660684</c:v>
                </c:pt>
                <c:pt idx="1179">
                  <c:v>35.611211370479616</c:v>
                </c:pt>
                <c:pt idx="1180">
                  <c:v>35.611211370479616</c:v>
                </c:pt>
                <c:pt idx="1181">
                  <c:v>35.611211370479616</c:v>
                </c:pt>
                <c:pt idx="1182">
                  <c:v>40.99249505015861</c:v>
                </c:pt>
                <c:pt idx="1183">
                  <c:v>40.929533191891288</c:v>
                </c:pt>
                <c:pt idx="1184">
                  <c:v>40.929533191891288</c:v>
                </c:pt>
                <c:pt idx="1185">
                  <c:v>42.922684054356345</c:v>
                </c:pt>
                <c:pt idx="1186">
                  <c:v>42.857871322597305</c:v>
                </c:pt>
                <c:pt idx="1187">
                  <c:v>42.857871322597305</c:v>
                </c:pt>
                <c:pt idx="1188">
                  <c:v>42.857871322597305</c:v>
                </c:pt>
                <c:pt idx="1189">
                  <c:v>39.229267423616406</c:v>
                </c:pt>
                <c:pt idx="1190">
                  <c:v>39.169976881926701</c:v>
                </c:pt>
                <c:pt idx="1191">
                  <c:v>39.169976881926701</c:v>
                </c:pt>
                <c:pt idx="1192">
                  <c:v>39.169976881926701</c:v>
                </c:pt>
                <c:pt idx="1193">
                  <c:v>38.282928166600996</c:v>
                </c:pt>
                <c:pt idx="1194">
                  <c:v>38.226216854561287</c:v>
                </c:pt>
                <c:pt idx="1195">
                  <c:v>38.226216854561287</c:v>
                </c:pt>
                <c:pt idx="1196">
                  <c:v>38.226216854561287</c:v>
                </c:pt>
                <c:pt idx="1197">
                  <c:v>38.226216854561287</c:v>
                </c:pt>
                <c:pt idx="1198">
                  <c:v>34.251583834771452</c:v>
                </c:pt>
                <c:pt idx="1199">
                  <c:v>34.200602121685804</c:v>
                </c:pt>
                <c:pt idx="1200">
                  <c:v>34.200602121685804</c:v>
                </c:pt>
                <c:pt idx="1201">
                  <c:v>34.200602121685804</c:v>
                </c:pt>
                <c:pt idx="1202">
                  <c:v>32.770970912993647</c:v>
                </c:pt>
                <c:pt idx="1203">
                  <c:v>32.72226198556335</c:v>
                </c:pt>
                <c:pt idx="1204">
                  <c:v>32.72226198556335</c:v>
                </c:pt>
                <c:pt idx="1205">
                  <c:v>32.72226198556335</c:v>
                </c:pt>
                <c:pt idx="1206">
                  <c:v>35.170643833708688</c:v>
                </c:pt>
                <c:pt idx="1207">
                  <c:v>35.117867692851803</c:v>
                </c:pt>
                <c:pt idx="1208">
                  <c:v>35.117867692851803</c:v>
                </c:pt>
                <c:pt idx="1209">
                  <c:v>35.117867692851803</c:v>
                </c:pt>
                <c:pt idx="1210">
                  <c:v>38.85873032666062</c:v>
                </c:pt>
                <c:pt idx="1211">
                  <c:v>38.800690702874185</c:v>
                </c:pt>
                <c:pt idx="1212">
                  <c:v>38.800690702874185</c:v>
                </c:pt>
                <c:pt idx="1213">
                  <c:v>38.800690702874185</c:v>
                </c:pt>
                <c:pt idx="1214">
                  <c:v>41.140028548668973</c:v>
                </c:pt>
                <c:pt idx="1215">
                  <c:v>41.07751000087697</c:v>
                </c:pt>
                <c:pt idx="1216">
                  <c:v>41.07751000087697</c:v>
                </c:pt>
                <c:pt idx="1217">
                  <c:v>41.07751000087697</c:v>
                </c:pt>
                <c:pt idx="1218">
                  <c:v>43.82156526934763</c:v>
                </c:pt>
                <c:pt idx="1219">
                  <c:v>43.756024046969536</c:v>
                </c:pt>
                <c:pt idx="1220">
                  <c:v>43.756024046969536</c:v>
                </c:pt>
                <c:pt idx="1221">
                  <c:v>40.321305778390027</c:v>
                </c:pt>
                <c:pt idx="1222">
                  <c:v>40.260878772767484</c:v>
                </c:pt>
                <c:pt idx="1223">
                  <c:v>40.260878772767484</c:v>
                </c:pt>
                <c:pt idx="1224">
                  <c:v>40.260878772767484</c:v>
                </c:pt>
                <c:pt idx="1225">
                  <c:v>39.892081439026555</c:v>
                </c:pt>
                <c:pt idx="1226">
                  <c:v>39.833003875012054</c:v>
                </c:pt>
                <c:pt idx="1227">
                  <c:v>39.833003875012054</c:v>
                </c:pt>
                <c:pt idx="1228">
                  <c:v>39.833003875012054</c:v>
                </c:pt>
                <c:pt idx="1229">
                  <c:v>39.64759583618418</c:v>
                </c:pt>
                <c:pt idx="1230">
                  <c:v>39.589562343948622</c:v>
                </c:pt>
                <c:pt idx="1231">
                  <c:v>39.589562343948622</c:v>
                </c:pt>
                <c:pt idx="1232">
                  <c:v>48.207717829481133</c:v>
                </c:pt>
                <c:pt idx="1233">
                  <c:v>48.137114237593472</c:v>
                </c:pt>
                <c:pt idx="1234">
                  <c:v>48.137114237593472</c:v>
                </c:pt>
                <c:pt idx="1235">
                  <c:v>44.719949955796906</c:v>
                </c:pt>
                <c:pt idx="1236">
                  <c:v>44.654493259933645</c:v>
                </c:pt>
                <c:pt idx="1237">
                  <c:v>44.654493259933645</c:v>
                </c:pt>
                <c:pt idx="1238">
                  <c:v>44.654493259933645</c:v>
                </c:pt>
                <c:pt idx="1239">
                  <c:v>42.064460374806053</c:v>
                </c:pt>
                <c:pt idx="1240">
                  <c:v>42.003363981586794</c:v>
                </c:pt>
                <c:pt idx="1241">
                  <c:v>42.003363981586794</c:v>
                </c:pt>
                <c:pt idx="1242">
                  <c:v>47.581415027994495</c:v>
                </c:pt>
                <c:pt idx="1243">
                  <c:v>47.512370528241412</c:v>
                </c:pt>
                <c:pt idx="1244">
                  <c:v>47.512370528241412</c:v>
                </c:pt>
                <c:pt idx="1245">
                  <c:v>39.65345714740981</c:v>
                </c:pt>
                <c:pt idx="1246">
                  <c:v>39.596570149185695</c:v>
                </c:pt>
                <c:pt idx="1247">
                  <c:v>39.596570149185695</c:v>
                </c:pt>
                <c:pt idx="1248">
                  <c:v>39.596570149185695</c:v>
                </c:pt>
                <c:pt idx="1249">
                  <c:v>40.610441480759967</c:v>
                </c:pt>
                <c:pt idx="1250">
                  <c:v>40.5516478223349</c:v>
                </c:pt>
                <c:pt idx="1251">
                  <c:v>40.5516478223349</c:v>
                </c:pt>
                <c:pt idx="1252">
                  <c:v>43.088330751191762</c:v>
                </c:pt>
                <c:pt idx="1253">
                  <c:v>43.026739272367521</c:v>
                </c:pt>
                <c:pt idx="1254">
                  <c:v>43.026739272367521</c:v>
                </c:pt>
                <c:pt idx="1255">
                  <c:v>43.026739272367521</c:v>
                </c:pt>
                <c:pt idx="1256">
                  <c:v>40.373952279903101</c:v>
                </c:pt>
                <c:pt idx="1257">
                  <c:v>40.316195698810468</c:v>
                </c:pt>
                <c:pt idx="1258">
                  <c:v>40.316195698810468</c:v>
                </c:pt>
                <c:pt idx="1259">
                  <c:v>45.353498222400155</c:v>
                </c:pt>
                <c:pt idx="1260">
                  <c:v>45.288262838939289</c:v>
                </c:pt>
                <c:pt idx="1261">
                  <c:v>45.288262838939289</c:v>
                </c:pt>
                <c:pt idx="1262">
                  <c:v>48.346668993989589</c:v>
                </c:pt>
                <c:pt idx="1263">
                  <c:v>48.277771070198376</c:v>
                </c:pt>
                <c:pt idx="1264">
                  <c:v>48.277771070198376</c:v>
                </c:pt>
                <c:pt idx="1265">
                  <c:v>56.579284495834223</c:v>
                </c:pt>
                <c:pt idx="1266">
                  <c:v>56.497915367861822</c:v>
                </c:pt>
                <c:pt idx="1267">
                  <c:v>56.497915367861822</c:v>
                </c:pt>
                <c:pt idx="1268">
                  <c:v>45.959785500167285</c:v>
                </c:pt>
                <c:pt idx="1269">
                  <c:v>45.894822494182833</c:v>
                </c:pt>
                <c:pt idx="1270">
                  <c:v>45.894822494182833</c:v>
                </c:pt>
                <c:pt idx="1271">
                  <c:v>40.494664097033983</c:v>
                </c:pt>
                <c:pt idx="1272">
                  <c:v>40.437722510042875</c:v>
                </c:pt>
                <c:pt idx="1273">
                  <c:v>40.437722510042875</c:v>
                </c:pt>
                <c:pt idx="1274">
                  <c:v>45.603453839166725</c:v>
                </c:pt>
                <c:pt idx="1275">
                  <c:v>45.538933166063117</c:v>
                </c:pt>
                <c:pt idx="1276">
                  <c:v>45.538933166063117</c:v>
                </c:pt>
                <c:pt idx="1277">
                  <c:v>45.538933166063117</c:v>
                </c:pt>
                <c:pt idx="1278">
                  <c:v>42.289025043002802</c:v>
                </c:pt>
                <c:pt idx="1279">
                  <c:v>42.229291440770204</c:v>
                </c:pt>
                <c:pt idx="1280">
                  <c:v>42.229291440770204</c:v>
                </c:pt>
                <c:pt idx="1281">
                  <c:v>41.047392517932792</c:v>
                </c:pt>
                <c:pt idx="1282">
                  <c:v>40.989755064516103</c:v>
                </c:pt>
                <c:pt idx="1283">
                  <c:v>40.989755064516103</c:v>
                </c:pt>
                <c:pt idx="1284">
                  <c:v>43.682258133391016</c:v>
                </c:pt>
                <c:pt idx="1285">
                  <c:v>43.620997813531041</c:v>
                </c:pt>
                <c:pt idx="1286">
                  <c:v>43.620997813531041</c:v>
                </c:pt>
                <c:pt idx="1287">
                  <c:v>43.620997813531041</c:v>
                </c:pt>
                <c:pt idx="1288">
                  <c:v>41.337996697821431</c:v>
                </c:pt>
                <c:pt idx="1289">
                  <c:v>41.280422605075458</c:v>
                </c:pt>
                <c:pt idx="1290">
                  <c:v>41.280422605075458</c:v>
                </c:pt>
                <c:pt idx="1291">
                  <c:v>42.149409579208196</c:v>
                </c:pt>
                <c:pt idx="1292">
                  <c:v>42.09024979985243</c:v>
                </c:pt>
                <c:pt idx="1293">
                  <c:v>42.09024979985243</c:v>
                </c:pt>
                <c:pt idx="1294">
                  <c:v>42.09024979985243</c:v>
                </c:pt>
                <c:pt idx="1295">
                  <c:v>38.087272551496163</c:v>
                </c:pt>
                <c:pt idx="1296">
                  <c:v>38.034232092551626</c:v>
                </c:pt>
                <c:pt idx="1297">
                  <c:v>38.034232092551626</c:v>
                </c:pt>
                <c:pt idx="1298">
                  <c:v>40.885601607347205</c:v>
                </c:pt>
                <c:pt idx="1299">
                  <c:v>40.828637743677781</c:v>
                </c:pt>
                <c:pt idx="1300">
                  <c:v>40.828637743677781</c:v>
                </c:pt>
                <c:pt idx="1301">
                  <c:v>40.828637743677781</c:v>
                </c:pt>
                <c:pt idx="1302">
                  <c:v>41.802655187291549</c:v>
                </c:pt>
                <c:pt idx="1303">
                  <c:v>41.744908789759428</c:v>
                </c:pt>
                <c:pt idx="1304">
                  <c:v>41.744908789759428</c:v>
                </c:pt>
                <c:pt idx="1305">
                  <c:v>37.78429623782926</c:v>
                </c:pt>
                <c:pt idx="1306">
                  <c:v>37.731884690530599</c:v>
                </c:pt>
                <c:pt idx="1307">
                  <c:v>37.731884690530599</c:v>
                </c:pt>
                <c:pt idx="1308">
                  <c:v>37.731884690530599</c:v>
                </c:pt>
                <c:pt idx="1309">
                  <c:v>38.587650170689585</c:v>
                </c:pt>
                <c:pt idx="1310">
                  <c:v>38.534309602572066</c:v>
                </c:pt>
                <c:pt idx="1311">
                  <c:v>38.534309602572066</c:v>
                </c:pt>
                <c:pt idx="1312">
                  <c:v>41.55438374382949</c:v>
                </c:pt>
                <c:pt idx="1313">
                  <c:v>41.49670548016018</c:v>
                </c:pt>
                <c:pt idx="1314">
                  <c:v>41.49670548016018</c:v>
                </c:pt>
                <c:pt idx="1315">
                  <c:v>41.49670548016018</c:v>
                </c:pt>
                <c:pt idx="1316">
                  <c:v>42.799673078728311</c:v>
                </c:pt>
                <c:pt idx="1317">
                  <c:v>42.740664915216399</c:v>
                </c:pt>
                <c:pt idx="1318">
                  <c:v>42.740664915216399</c:v>
                </c:pt>
                <c:pt idx="1319">
                  <c:v>38.883085949039391</c:v>
                </c:pt>
                <c:pt idx="1320">
                  <c:v>38.829360143707518</c:v>
                </c:pt>
                <c:pt idx="1321">
                  <c:v>38.829360143707518</c:v>
                </c:pt>
                <c:pt idx="1322">
                  <c:v>38.829360143707518</c:v>
                </c:pt>
                <c:pt idx="1323">
                  <c:v>37.537745186552996</c:v>
                </c:pt>
                <c:pt idx="1324">
                  <c:v>37.486134241500245</c:v>
                </c:pt>
                <c:pt idx="1325">
                  <c:v>37.486134241500245</c:v>
                </c:pt>
                <c:pt idx="1326">
                  <c:v>38.246229971814721</c:v>
                </c:pt>
                <c:pt idx="1327">
                  <c:v>38.193904750052532</c:v>
                </c:pt>
                <c:pt idx="1328">
                  <c:v>38.193904750052532</c:v>
                </c:pt>
                <c:pt idx="1329">
                  <c:v>38.193904750052532</c:v>
                </c:pt>
                <c:pt idx="1330">
                  <c:v>41.529226397728941</c:v>
                </c:pt>
                <c:pt idx="1331">
                  <c:v>41.472330458985972</c:v>
                </c:pt>
                <c:pt idx="1332">
                  <c:v>41.472330458985972</c:v>
                </c:pt>
                <c:pt idx="1333">
                  <c:v>41.030621884592321</c:v>
                </c:pt>
                <c:pt idx="1334">
                  <c:v>40.974193217382258</c:v>
                </c:pt>
                <c:pt idx="1335">
                  <c:v>40.974193217382258</c:v>
                </c:pt>
                <c:pt idx="1336">
                  <c:v>47.819083845235276</c:v>
                </c:pt>
                <c:pt idx="1337">
                  <c:v>47.752878942480237</c:v>
                </c:pt>
                <c:pt idx="1338">
                  <c:v>47.752878942480237</c:v>
                </c:pt>
                <c:pt idx="1339">
                  <c:v>51.678673444127391</c:v>
                </c:pt>
                <c:pt idx="1340">
                  <c:v>51.606971788916596</c:v>
                </c:pt>
                <c:pt idx="1341">
                  <c:v>51.606971788916596</c:v>
                </c:pt>
                <c:pt idx="1342">
                  <c:v>42.537697308704296</c:v>
                </c:pt>
                <c:pt idx="1343">
                  <c:v>42.479796302223889</c:v>
                </c:pt>
                <c:pt idx="1344">
                  <c:v>42.479796302223889</c:v>
                </c:pt>
                <c:pt idx="1345">
                  <c:v>42.758927576076253</c:v>
                </c:pt>
                <c:pt idx="1346">
                  <c:v>42.699556331121713</c:v>
                </c:pt>
                <c:pt idx="1347">
                  <c:v>42.699556331121713</c:v>
                </c:pt>
                <c:pt idx="1348">
                  <c:v>46.257697691502145</c:v>
                </c:pt>
                <c:pt idx="1349">
                  <c:v>46.194456408465385</c:v>
                </c:pt>
                <c:pt idx="1350">
                  <c:v>46.194456408465385</c:v>
                </c:pt>
                <c:pt idx="1351">
                  <c:v>46.194456408465385</c:v>
                </c:pt>
                <c:pt idx="1352">
                  <c:v>41.443151137190533</c:v>
                </c:pt>
                <c:pt idx="1353">
                  <c:v>41.386753752066255</c:v>
                </c:pt>
                <c:pt idx="1354">
                  <c:v>41.386753752066255</c:v>
                </c:pt>
                <c:pt idx="1355">
                  <c:v>36.222689947871778</c:v>
                </c:pt>
                <c:pt idx="1356">
                  <c:v>36.174019561204545</c:v>
                </c:pt>
                <c:pt idx="1357">
                  <c:v>36.174019561204545</c:v>
                </c:pt>
                <c:pt idx="1358">
                  <c:v>36.174019561204545</c:v>
                </c:pt>
                <c:pt idx="1359">
                  <c:v>39.781672439172858</c:v>
                </c:pt>
                <c:pt idx="1360">
                  <c:v>39.727890715913759</c:v>
                </c:pt>
                <c:pt idx="1361">
                  <c:v>39.727890715913759</c:v>
                </c:pt>
                <c:pt idx="1362">
                  <c:v>41.305665707578562</c:v>
                </c:pt>
                <c:pt idx="1363">
                  <c:v>41.250223426063123</c:v>
                </c:pt>
                <c:pt idx="1364">
                  <c:v>41.250223426063123</c:v>
                </c:pt>
                <c:pt idx="1365">
                  <c:v>41.250223426063123</c:v>
                </c:pt>
                <c:pt idx="1366">
                  <c:v>39.060787621394347</c:v>
                </c:pt>
                <c:pt idx="1367">
                  <c:v>39.008047843767628</c:v>
                </c:pt>
                <c:pt idx="1368">
                  <c:v>39.008047843767628</c:v>
                </c:pt>
                <c:pt idx="1369">
                  <c:v>40.956600796797296</c:v>
                </c:pt>
                <c:pt idx="1370">
                  <c:v>40.901112674046736</c:v>
                </c:pt>
                <c:pt idx="1371">
                  <c:v>40.901112674046736</c:v>
                </c:pt>
                <c:pt idx="1372">
                  <c:v>45.449409599296288</c:v>
                </c:pt>
                <c:pt idx="1373">
                  <c:v>45.388077418257481</c:v>
                </c:pt>
                <c:pt idx="1374">
                  <c:v>45.388077418257481</c:v>
                </c:pt>
                <c:pt idx="1375">
                  <c:v>45.550341964357955</c:v>
                </c:pt>
                <c:pt idx="1376">
                  <c:v>45.489303071958389</c:v>
                </c:pt>
                <c:pt idx="1377">
                  <c:v>45.489303071958389</c:v>
                </c:pt>
                <c:pt idx="1378">
                  <c:v>39.704816974968885</c:v>
                </c:pt>
                <c:pt idx="1379">
                  <c:v>39.651364824771434</c:v>
                </c:pt>
                <c:pt idx="1380">
                  <c:v>39.651364824771434</c:v>
                </c:pt>
                <c:pt idx="1381">
                  <c:v>41.686603885062155</c:v>
                </c:pt>
                <c:pt idx="1382">
                  <c:v>41.630276134773055</c:v>
                </c:pt>
                <c:pt idx="1383">
                  <c:v>41.630276134773055</c:v>
                </c:pt>
                <c:pt idx="1384">
                  <c:v>41.630276134773055</c:v>
                </c:pt>
                <c:pt idx="1385">
                  <c:v>41.333300388747389</c:v>
                </c:pt>
                <c:pt idx="1386">
                  <c:v>41.276874089328558</c:v>
                </c:pt>
                <c:pt idx="1387">
                  <c:v>41.276874089328558</c:v>
                </c:pt>
                <c:pt idx="1388">
                  <c:v>40.033683290826872</c:v>
                </c:pt>
                <c:pt idx="1389">
                  <c:v>39.979919053337277</c:v>
                </c:pt>
                <c:pt idx="1390">
                  <c:v>39.979919053337277</c:v>
                </c:pt>
                <c:pt idx="1391">
                  <c:v>39.979919053337277</c:v>
                </c:pt>
                <c:pt idx="1392">
                  <c:v>40.169169374762774</c:v>
                </c:pt>
                <c:pt idx="1393">
                  <c:v>40.114696238254815</c:v>
                </c:pt>
                <c:pt idx="1394">
                  <c:v>40.114696238254815</c:v>
                </c:pt>
                <c:pt idx="1395">
                  <c:v>43.20481114552571</c:v>
                </c:pt>
                <c:pt idx="1396">
                  <c:v>43.146850042634817</c:v>
                </c:pt>
                <c:pt idx="1397">
                  <c:v>43.146850042634817</c:v>
                </c:pt>
                <c:pt idx="1398">
                  <c:v>44.756928681759398</c:v>
                </c:pt>
                <c:pt idx="1399">
                  <c:v>44.697050143859258</c:v>
                </c:pt>
                <c:pt idx="1400">
                  <c:v>44.697050143859258</c:v>
                </c:pt>
                <c:pt idx="1401">
                  <c:v>43.066465601550391</c:v>
                </c:pt>
                <c:pt idx="1402">
                  <c:v>43.008353968892564</c:v>
                </c:pt>
                <c:pt idx="1403">
                  <c:v>43.008353968892564</c:v>
                </c:pt>
                <c:pt idx="1404">
                  <c:v>48.196563000981868</c:v>
                </c:pt>
                <c:pt idx="1405">
                  <c:v>48.132446360709828</c:v>
                </c:pt>
                <c:pt idx="1406">
                  <c:v>48.41563986469415</c:v>
                </c:pt>
                <c:pt idx="1407">
                  <c:v>48.351044696726568</c:v>
                </c:pt>
                <c:pt idx="1408">
                  <c:v>48.351044696726568</c:v>
                </c:pt>
                <c:pt idx="1409">
                  <c:v>48.351044696726568</c:v>
                </c:pt>
                <c:pt idx="1410">
                  <c:v>45.234424860527923</c:v>
                </c:pt>
                <c:pt idx="1411">
                  <c:v>45.172886915812718</c:v>
                </c:pt>
                <c:pt idx="1412">
                  <c:v>45.172886915812718</c:v>
                </c:pt>
                <c:pt idx="1413">
                  <c:v>42.660387207638735</c:v>
                </c:pt>
                <c:pt idx="1414">
                  <c:v>42.602324808320084</c:v>
                </c:pt>
                <c:pt idx="1415">
                  <c:v>42.602324808320084</c:v>
                </c:pt>
                <c:pt idx="1416">
                  <c:v>44.992987393022219</c:v>
                </c:pt>
                <c:pt idx="1417">
                  <c:v>44.932555086085998</c:v>
                </c:pt>
                <c:pt idx="1418">
                  <c:v>44.932555086085998</c:v>
                </c:pt>
                <c:pt idx="1419">
                  <c:v>47.799580615095408</c:v>
                </c:pt>
                <c:pt idx="1420">
                  <c:v>47.735690209489718</c:v>
                </c:pt>
                <c:pt idx="1421">
                  <c:v>47.735690209489718</c:v>
                </c:pt>
                <c:pt idx="1422">
                  <c:v>39.237571229737554</c:v>
                </c:pt>
                <c:pt idx="1423">
                  <c:v>39.185010252854767</c:v>
                </c:pt>
                <c:pt idx="1424">
                  <c:v>39.185010252854767</c:v>
                </c:pt>
                <c:pt idx="1425">
                  <c:v>45.061885687240881</c:v>
                </c:pt>
                <c:pt idx="1426">
                  <c:v>45.002641288643957</c:v>
                </c:pt>
                <c:pt idx="1427">
                  <c:v>45.002641288643957</c:v>
                </c:pt>
                <c:pt idx="1428">
                  <c:v>51.356412188726011</c:v>
                </c:pt>
                <c:pt idx="1429">
                  <c:v>51.288427883549986</c:v>
                </c:pt>
                <c:pt idx="1430">
                  <c:v>51.288427883549986</c:v>
                </c:pt>
                <c:pt idx="1431">
                  <c:v>44.975044501009883</c:v>
                </c:pt>
                <c:pt idx="1432">
                  <c:v>44.915775433793016</c:v>
                </c:pt>
                <c:pt idx="1433">
                  <c:v>44.915775433793016</c:v>
                </c:pt>
                <c:pt idx="1434">
                  <c:v>39.669436768614538</c:v>
                </c:pt>
                <c:pt idx="1435">
                  <c:v>39.616391896807649</c:v>
                </c:pt>
                <c:pt idx="1436">
                  <c:v>39.616391896807649</c:v>
                </c:pt>
                <c:pt idx="1437">
                  <c:v>44.867853337239147</c:v>
                </c:pt>
                <c:pt idx="1438">
                  <c:v>44.808777222891536</c:v>
                </c:pt>
                <c:pt idx="1439">
                  <c:v>44.808777222891536</c:v>
                </c:pt>
                <c:pt idx="1440">
                  <c:v>48.102510040366411</c:v>
                </c:pt>
                <c:pt idx="1441">
                  <c:v>48.039113052797383</c:v>
                </c:pt>
                <c:pt idx="1442">
                  <c:v>48.039113052797383</c:v>
                </c:pt>
                <c:pt idx="1443">
                  <c:v>44.00119809395111</c:v>
                </c:pt>
                <c:pt idx="1444">
                  <c:v>43.942119102820868</c:v>
                </c:pt>
                <c:pt idx="1445">
                  <c:v>43.942119102820868</c:v>
                </c:pt>
                <c:pt idx="1446">
                  <c:v>41.928795178046258</c:v>
                </c:pt>
                <c:pt idx="1447">
                  <c:v>41.873742681384236</c:v>
                </c:pt>
                <c:pt idx="1448">
                  <c:v>41.873742681384236</c:v>
                </c:pt>
                <c:pt idx="1449">
                  <c:v>46.375411001155349</c:v>
                </c:pt>
                <c:pt idx="1450">
                  <c:v>46.314046784760087</c:v>
                </c:pt>
                <c:pt idx="1451">
                  <c:v>49.81904860844832</c:v>
                </c:pt>
                <c:pt idx="1452">
                  <c:v>49.752307827302012</c:v>
                </c:pt>
                <c:pt idx="1453">
                  <c:v>49.752307827302012</c:v>
                </c:pt>
                <c:pt idx="1454">
                  <c:v>49.752307827302012</c:v>
                </c:pt>
                <c:pt idx="1455">
                  <c:v>40.415342583685316</c:v>
                </c:pt>
                <c:pt idx="1456">
                  <c:v>40.360971079491847</c:v>
                </c:pt>
                <c:pt idx="1457">
                  <c:v>40.360971079491847</c:v>
                </c:pt>
                <c:pt idx="1458">
                  <c:v>40.750945530690686</c:v>
                </c:pt>
                <c:pt idx="1459">
                  <c:v>40.696637000540385</c:v>
                </c:pt>
                <c:pt idx="1460">
                  <c:v>40.696637000540385</c:v>
                </c:pt>
                <c:pt idx="1461">
                  <c:v>45.811478071571685</c:v>
                </c:pt>
                <c:pt idx="1462">
                  <c:v>45.749123633124945</c:v>
                </c:pt>
                <c:pt idx="1463">
                  <c:v>45.749123633124945</c:v>
                </c:pt>
                <c:pt idx="1464">
                  <c:v>40.463307665253616</c:v>
                </c:pt>
                <c:pt idx="1465">
                  <c:v>40.410404417426101</c:v>
                </c:pt>
                <c:pt idx="1466">
                  <c:v>40.410404417426101</c:v>
                </c:pt>
                <c:pt idx="1467">
                  <c:v>43.538994178536136</c:v>
                </c:pt>
                <c:pt idx="1468">
                  <c:v>43.480816257156462</c:v>
                </c:pt>
                <c:pt idx="1469">
                  <c:v>43.480816257156462</c:v>
                </c:pt>
                <c:pt idx="1470">
                  <c:v>52.615266720439969</c:v>
                </c:pt>
                <c:pt idx="1471">
                  <c:v>52.543386682366112</c:v>
                </c:pt>
                <c:pt idx="1472">
                  <c:v>52.543386682366112</c:v>
                </c:pt>
                <c:pt idx="1473">
                  <c:v>54.742057972955195</c:v>
                </c:pt>
                <c:pt idx="1474">
                  <c:v>54.668330247341068</c:v>
                </c:pt>
                <c:pt idx="1475">
                  <c:v>54.668330247341068</c:v>
                </c:pt>
                <c:pt idx="1476">
                  <c:v>44.063213939956043</c:v>
                </c:pt>
                <c:pt idx="1477">
                  <c:v>44.004227142299037</c:v>
                </c:pt>
                <c:pt idx="1478">
                  <c:v>52.077521396975811</c:v>
                </c:pt>
                <c:pt idx="1479">
                  <c:v>52.007929058691566</c:v>
                </c:pt>
                <c:pt idx="1480">
                  <c:v>52.007929058691566</c:v>
                </c:pt>
                <c:pt idx="1481">
                  <c:v>50.171692358140476</c:v>
                </c:pt>
                <c:pt idx="1482">
                  <c:v>50.105733467781413</c:v>
                </c:pt>
                <c:pt idx="1483">
                  <c:v>50.105733467781413</c:v>
                </c:pt>
                <c:pt idx="1484">
                  <c:v>45.38790721186804</c:v>
                </c:pt>
                <c:pt idx="1485">
                  <c:v>45.327756989878161</c:v>
                </c:pt>
                <c:pt idx="1486">
                  <c:v>45.327756989878161</c:v>
                </c:pt>
                <c:pt idx="1487">
                  <c:v>42.469590437891981</c:v>
                </c:pt>
                <c:pt idx="1488">
                  <c:v>42.413313392239424</c:v>
                </c:pt>
                <c:pt idx="1489">
                  <c:v>42.413313392239424</c:v>
                </c:pt>
                <c:pt idx="1490">
                  <c:v>45.771136751609134</c:v>
                </c:pt>
                <c:pt idx="1491">
                  <c:v>45.711706423837789</c:v>
                </c:pt>
                <c:pt idx="1492">
                  <c:v>45.711706423837789</c:v>
                </c:pt>
                <c:pt idx="1493">
                  <c:v>41.90096091169243</c:v>
                </c:pt>
                <c:pt idx="1494">
                  <c:v>41.845941199003796</c:v>
                </c:pt>
                <c:pt idx="1495">
                  <c:v>41.845941199003796</c:v>
                </c:pt>
                <c:pt idx="1496">
                  <c:v>41.845941199003796</c:v>
                </c:pt>
                <c:pt idx="1497">
                  <c:v>33.692622159697571</c:v>
                </c:pt>
                <c:pt idx="1498">
                  <c:v>33.649571027942365</c:v>
                </c:pt>
                <c:pt idx="1499">
                  <c:v>33.649571027942365</c:v>
                </c:pt>
                <c:pt idx="1500">
                  <c:v>44.384736114036194</c:v>
                </c:pt>
                <c:pt idx="1501">
                  <c:v>44.32603760461491</c:v>
                </c:pt>
                <c:pt idx="1502">
                  <c:v>44.32603760461491</c:v>
                </c:pt>
                <c:pt idx="1503">
                  <c:v>40.180402428713386</c:v>
                </c:pt>
                <c:pt idx="1504">
                  <c:v>40.126318575268556</c:v>
                </c:pt>
                <c:pt idx="1505">
                  <c:v>40.126318575268556</c:v>
                </c:pt>
                <c:pt idx="1506">
                  <c:v>40.126318575268556</c:v>
                </c:pt>
                <c:pt idx="1507">
                  <c:v>38.809840379663449</c:v>
                </c:pt>
                <c:pt idx="1508">
                  <c:v>38.758610957657027</c:v>
                </c:pt>
                <c:pt idx="1509">
                  <c:v>38.758610957657027</c:v>
                </c:pt>
                <c:pt idx="1510">
                  <c:v>37.182883981420957</c:v>
                </c:pt>
                <c:pt idx="1511">
                  <c:v>37.134365453616851</c:v>
                </c:pt>
                <c:pt idx="1512">
                  <c:v>37.134365453616851</c:v>
                </c:pt>
                <c:pt idx="1513">
                  <c:v>37.134365453616851</c:v>
                </c:pt>
                <c:pt idx="1514">
                  <c:v>38.283156758868678</c:v>
                </c:pt>
                <c:pt idx="1515">
                  <c:v>38.232101487821204</c:v>
                </c:pt>
                <c:pt idx="1516">
                  <c:v>38.232101487821204</c:v>
                </c:pt>
                <c:pt idx="1517">
                  <c:v>39.676298425350488</c:v>
                </c:pt>
                <c:pt idx="1518">
                  <c:v>39.624274039388162</c:v>
                </c:pt>
                <c:pt idx="1519">
                  <c:v>39.624274039388162</c:v>
                </c:pt>
                <c:pt idx="1520">
                  <c:v>42.247683898294376</c:v>
                </c:pt>
                <c:pt idx="1521">
                  <c:v>42.191895475752588</c:v>
                </c:pt>
                <c:pt idx="1522">
                  <c:v>42.191895475752588</c:v>
                </c:pt>
                <c:pt idx="1523">
                  <c:v>42.028607929261007</c:v>
                </c:pt>
                <c:pt idx="1524">
                  <c:v>41.972167415113837</c:v>
                </c:pt>
                <c:pt idx="1525">
                  <c:v>41.972167415113837</c:v>
                </c:pt>
                <c:pt idx="1526">
                  <c:v>41.972167415113837</c:v>
                </c:pt>
                <c:pt idx="1527">
                  <c:v>42.878069533706665</c:v>
                </c:pt>
                <c:pt idx="1528">
                  <c:v>42.821060212803772</c:v>
                </c:pt>
                <c:pt idx="1529">
                  <c:v>42.821060212803772</c:v>
                </c:pt>
                <c:pt idx="1530">
                  <c:v>39.507874666524067</c:v>
                </c:pt>
                <c:pt idx="1531">
                  <c:v>39.45597487059586</c:v>
                </c:pt>
                <c:pt idx="1532">
                  <c:v>39.45597487059586</c:v>
                </c:pt>
                <c:pt idx="1533">
                  <c:v>41.825053683245017</c:v>
                </c:pt>
                <c:pt idx="1534">
                  <c:v>41.769262422288051</c:v>
                </c:pt>
                <c:pt idx="1535">
                  <c:v>41.769262422288051</c:v>
                </c:pt>
                <c:pt idx="1536">
                  <c:v>48.12854986772782</c:v>
                </c:pt>
                <c:pt idx="1537">
                  <c:v>48.063873689938099</c:v>
                </c:pt>
                <c:pt idx="1538">
                  <c:v>48.063873689938099</c:v>
                </c:pt>
                <c:pt idx="1539">
                  <c:v>39.846509174329547</c:v>
                </c:pt>
                <c:pt idx="1540">
                  <c:v>39.795131409928928</c:v>
                </c:pt>
                <c:pt idx="1541">
                  <c:v>39.795131409928928</c:v>
                </c:pt>
                <c:pt idx="1542">
                  <c:v>39.795131409928928</c:v>
                </c:pt>
                <c:pt idx="1543">
                  <c:v>37.868693909213597</c:v>
                </c:pt>
                <c:pt idx="1544">
                  <c:v>37.819502181328886</c:v>
                </c:pt>
                <c:pt idx="1545">
                  <c:v>37.819502181328886</c:v>
                </c:pt>
                <c:pt idx="1546">
                  <c:v>37.636509183571775</c:v>
                </c:pt>
                <c:pt idx="1547">
                  <c:v>37.587444298567917</c:v>
                </c:pt>
                <c:pt idx="1548">
                  <c:v>37.587444298567917</c:v>
                </c:pt>
                <c:pt idx="1549">
                  <c:v>42.034396537907689</c:v>
                </c:pt>
                <c:pt idx="1550">
                  <c:v>41.978618718181934</c:v>
                </c:pt>
                <c:pt idx="1551">
                  <c:v>41.978618718181934</c:v>
                </c:pt>
                <c:pt idx="1552">
                  <c:v>41.978618718181934</c:v>
                </c:pt>
                <c:pt idx="1553">
                  <c:v>35.103651427010959</c:v>
                </c:pt>
                <c:pt idx="1554">
                  <c:v>35.05843226671962</c:v>
                </c:pt>
                <c:pt idx="1555">
                  <c:v>35.05843226671962</c:v>
                </c:pt>
                <c:pt idx="1556">
                  <c:v>42.092513730379764</c:v>
                </c:pt>
                <c:pt idx="1557">
                  <c:v>42.036859199008155</c:v>
                </c:pt>
                <c:pt idx="1558">
                  <c:v>42.036859199008155</c:v>
                </c:pt>
                <c:pt idx="1559">
                  <c:v>43.959476548678623</c:v>
                </c:pt>
                <c:pt idx="1560">
                  <c:v>43.902508788253407</c:v>
                </c:pt>
                <c:pt idx="1561">
                  <c:v>43.902508788253407</c:v>
                </c:pt>
                <c:pt idx="1562">
                  <c:v>41.057102153951966</c:v>
                </c:pt>
                <c:pt idx="1563">
                  <c:v>41.003770875068533</c:v>
                </c:pt>
                <c:pt idx="1564">
                  <c:v>41.003770875068533</c:v>
                </c:pt>
                <c:pt idx="1565">
                  <c:v>41.003770875068533</c:v>
                </c:pt>
                <c:pt idx="1566">
                  <c:v>38.760911961249697</c:v>
                </c:pt>
                <c:pt idx="1567">
                  <c:v>38.711108280047995</c:v>
                </c:pt>
                <c:pt idx="1568">
                  <c:v>38.711108280047995</c:v>
                </c:pt>
                <c:pt idx="1569">
                  <c:v>40.132155925393896</c:v>
                </c:pt>
                <c:pt idx="1570">
                  <c:v>40.079990287990285</c:v>
                </c:pt>
                <c:pt idx="1571">
                  <c:v>40.079990287990285</c:v>
                </c:pt>
                <c:pt idx="1572">
                  <c:v>41.290075719481635</c:v>
                </c:pt>
                <c:pt idx="1573">
                  <c:v>41.234812778746544</c:v>
                </c:pt>
                <c:pt idx="1574">
                  <c:v>41.234812778746544</c:v>
                </c:pt>
                <c:pt idx="1575">
                  <c:v>41.234812778746544</c:v>
                </c:pt>
                <c:pt idx="1576">
                  <c:v>35.842371845424744</c:v>
                </c:pt>
                <c:pt idx="1577">
                  <c:v>35.793495097597813</c:v>
                </c:pt>
                <c:pt idx="1578">
                  <c:v>35.793495097597813</c:v>
                </c:pt>
                <c:pt idx="1579">
                  <c:v>37.56017929591237</c:v>
                </c:pt>
                <c:pt idx="1580">
                  <c:v>37.512127890881608</c:v>
                </c:pt>
                <c:pt idx="1581">
                  <c:v>37.512127890881608</c:v>
                </c:pt>
                <c:pt idx="1582">
                  <c:v>37.512127890881608</c:v>
                </c:pt>
                <c:pt idx="1583">
                  <c:v>41.593455497353375</c:v>
                </c:pt>
                <c:pt idx="1584">
                  <c:v>41.539877229403039</c:v>
                </c:pt>
                <c:pt idx="1585">
                  <c:v>41.539877229403039</c:v>
                </c:pt>
                <c:pt idx="1586">
                  <c:v>37.134219681176226</c:v>
                </c:pt>
                <c:pt idx="1587">
                  <c:v>37.08476299269288</c:v>
                </c:pt>
                <c:pt idx="1588">
                  <c:v>37.08476299269288</c:v>
                </c:pt>
                <c:pt idx="1589">
                  <c:v>37.08476299269288</c:v>
                </c:pt>
                <c:pt idx="1590">
                  <c:v>36.189718233773362</c:v>
                </c:pt>
                <c:pt idx="1591">
                  <c:v>36.142517329770065</c:v>
                </c:pt>
                <c:pt idx="1592">
                  <c:v>36.142517329770065</c:v>
                </c:pt>
                <c:pt idx="1593">
                  <c:v>39.184409761196669</c:v>
                </c:pt>
                <c:pt idx="1594">
                  <c:v>39.132478007972296</c:v>
                </c:pt>
                <c:pt idx="1595">
                  <c:v>39.132478007972296</c:v>
                </c:pt>
                <c:pt idx="1596">
                  <c:v>39.132478007972296</c:v>
                </c:pt>
                <c:pt idx="1597">
                  <c:v>38.288479769496249</c:v>
                </c:pt>
                <c:pt idx="1598">
                  <c:v>38.237421731900504</c:v>
                </c:pt>
                <c:pt idx="1599">
                  <c:v>38.237421731900504</c:v>
                </c:pt>
                <c:pt idx="1600">
                  <c:v>40.005654437832554</c:v>
                </c:pt>
                <c:pt idx="1601">
                  <c:v>39.952060400562772</c:v>
                </c:pt>
                <c:pt idx="1602">
                  <c:v>39.952060400562772</c:v>
                </c:pt>
                <c:pt idx="1603">
                  <c:v>39.952060400562772</c:v>
                </c:pt>
                <c:pt idx="1604">
                  <c:v>38.69022685824639</c:v>
                </c:pt>
                <c:pt idx="1605">
                  <c:v>38.638474956211013</c:v>
                </c:pt>
                <c:pt idx="1606">
                  <c:v>38.638474956211013</c:v>
                </c:pt>
                <c:pt idx="1607">
                  <c:v>39.525249502424096</c:v>
                </c:pt>
                <c:pt idx="1608">
                  <c:v>39.471380825683376</c:v>
                </c:pt>
                <c:pt idx="1609">
                  <c:v>39.471380825683376</c:v>
                </c:pt>
                <c:pt idx="1610">
                  <c:v>39.471380825683376</c:v>
                </c:pt>
                <c:pt idx="1611">
                  <c:v>32.108631976099929</c:v>
                </c:pt>
                <c:pt idx="1612">
                  <c:v>32.066580379899655</c:v>
                </c:pt>
                <c:pt idx="1613">
                  <c:v>32.066580379899655</c:v>
                </c:pt>
                <c:pt idx="1614">
                  <c:v>32.066580379899655</c:v>
                </c:pt>
                <c:pt idx="1615">
                  <c:v>36.362286604950626</c:v>
                </c:pt>
                <c:pt idx="1616">
                  <c:v>36.312518121134708</c:v>
                </c:pt>
                <c:pt idx="1617">
                  <c:v>36.312518121134708</c:v>
                </c:pt>
                <c:pt idx="1618">
                  <c:v>36.312518121134708</c:v>
                </c:pt>
                <c:pt idx="1619">
                  <c:v>36.422376644197733</c:v>
                </c:pt>
                <c:pt idx="1620">
                  <c:v>36.373480892228812</c:v>
                </c:pt>
                <c:pt idx="1621">
                  <c:v>36.373480892228812</c:v>
                </c:pt>
                <c:pt idx="1622">
                  <c:v>35.283264074517739</c:v>
                </c:pt>
                <c:pt idx="1623">
                  <c:v>35.237504826829621</c:v>
                </c:pt>
                <c:pt idx="1624">
                  <c:v>35.237504826829621</c:v>
                </c:pt>
                <c:pt idx="1625">
                  <c:v>35.237504826829621</c:v>
                </c:pt>
                <c:pt idx="1626">
                  <c:v>35.017149603669147</c:v>
                </c:pt>
                <c:pt idx="1627">
                  <c:v>34.970725709033033</c:v>
                </c:pt>
                <c:pt idx="1628">
                  <c:v>34.970725709033033</c:v>
                </c:pt>
                <c:pt idx="1629">
                  <c:v>34.970725709033033</c:v>
                </c:pt>
                <c:pt idx="1630">
                  <c:v>39.122817746231199</c:v>
                </c:pt>
                <c:pt idx="1631">
                  <c:v>39.071446267607818</c:v>
                </c:pt>
                <c:pt idx="1632">
                  <c:v>39.071446267607818</c:v>
                </c:pt>
                <c:pt idx="1633">
                  <c:v>38.631642869110038</c:v>
                </c:pt>
                <c:pt idx="1634">
                  <c:v>38.58090285534778</c:v>
                </c:pt>
                <c:pt idx="1635">
                  <c:v>38.58090285534778</c:v>
                </c:pt>
                <c:pt idx="1636">
                  <c:v>38.58090285534778</c:v>
                </c:pt>
                <c:pt idx="1637">
                  <c:v>37.25604686160041</c:v>
                </c:pt>
                <c:pt idx="1638">
                  <c:v>37.207288347887939</c:v>
                </c:pt>
                <c:pt idx="1639">
                  <c:v>37.207288347887939</c:v>
                </c:pt>
                <c:pt idx="1640">
                  <c:v>37.304527045521546</c:v>
                </c:pt>
                <c:pt idx="1641">
                  <c:v>37.25575884445756</c:v>
                </c:pt>
                <c:pt idx="1642">
                  <c:v>37.25575884445756</c:v>
                </c:pt>
                <c:pt idx="1643">
                  <c:v>42.147176744991043</c:v>
                </c:pt>
                <c:pt idx="1644">
                  <c:v>42.092085419600465</c:v>
                </c:pt>
                <c:pt idx="1645">
                  <c:v>42.092085419600465</c:v>
                </c:pt>
                <c:pt idx="1646">
                  <c:v>42.092085419600465</c:v>
                </c:pt>
                <c:pt idx="1647">
                  <c:v>32.362174792218063</c:v>
                </c:pt>
                <c:pt idx="1648">
                  <c:v>32.319285291321279</c:v>
                </c:pt>
                <c:pt idx="1649">
                  <c:v>32.319285291321279</c:v>
                </c:pt>
                <c:pt idx="1650">
                  <c:v>32.319285291321279</c:v>
                </c:pt>
                <c:pt idx="1651">
                  <c:v>36.647960923659582</c:v>
                </c:pt>
                <c:pt idx="1652">
                  <c:v>36.600288486854851</c:v>
                </c:pt>
                <c:pt idx="1653">
                  <c:v>36.600288486854851</c:v>
                </c:pt>
                <c:pt idx="1654">
                  <c:v>36.600288486854851</c:v>
                </c:pt>
                <c:pt idx="1655">
                  <c:v>37.88295884490951</c:v>
                </c:pt>
                <c:pt idx="1656">
                  <c:v>37.832291984031592</c:v>
                </c:pt>
                <c:pt idx="1657">
                  <c:v>37.832291984031592</c:v>
                </c:pt>
                <c:pt idx="1658">
                  <c:v>35.925899252411533</c:v>
                </c:pt>
                <c:pt idx="1659">
                  <c:v>35.877667254910328</c:v>
                </c:pt>
                <c:pt idx="1660">
                  <c:v>35.877667254910328</c:v>
                </c:pt>
                <c:pt idx="1661">
                  <c:v>35.877667254910328</c:v>
                </c:pt>
                <c:pt idx="1662">
                  <c:v>36.409377275116974</c:v>
                </c:pt>
                <c:pt idx="1663">
                  <c:v>36.360876391369743</c:v>
                </c:pt>
                <c:pt idx="1664">
                  <c:v>36.360876391369743</c:v>
                </c:pt>
                <c:pt idx="1665">
                  <c:v>36.360876391369743</c:v>
                </c:pt>
                <c:pt idx="1666">
                  <c:v>35.686340221540533</c:v>
                </c:pt>
                <c:pt idx="1667">
                  <c:v>35.638716493817498</c:v>
                </c:pt>
                <c:pt idx="1668">
                  <c:v>35.638716493817498</c:v>
                </c:pt>
                <c:pt idx="1669">
                  <c:v>35.638716493817498</c:v>
                </c:pt>
                <c:pt idx="1670">
                  <c:v>33.777695928407667</c:v>
                </c:pt>
                <c:pt idx="1671">
                  <c:v>33.732745411130217</c:v>
                </c:pt>
                <c:pt idx="1672">
                  <c:v>33.732745411130217</c:v>
                </c:pt>
                <c:pt idx="1673">
                  <c:v>33.732745411130217</c:v>
                </c:pt>
                <c:pt idx="1674">
                  <c:v>31.905068040071811</c:v>
                </c:pt>
                <c:pt idx="1675">
                  <c:v>31.864061914336062</c:v>
                </c:pt>
                <c:pt idx="1676">
                  <c:v>31.864061914336062</c:v>
                </c:pt>
                <c:pt idx="1677">
                  <c:v>36.892208675731396</c:v>
                </c:pt>
                <c:pt idx="1678">
                  <c:v>36.843365872729834</c:v>
                </c:pt>
                <c:pt idx="1679">
                  <c:v>36.843365872729834</c:v>
                </c:pt>
                <c:pt idx="1680">
                  <c:v>36.843365872729834</c:v>
                </c:pt>
                <c:pt idx="1681">
                  <c:v>35.445172334170842</c:v>
                </c:pt>
                <c:pt idx="1682">
                  <c:v>35.399599992181344</c:v>
                </c:pt>
                <c:pt idx="1683">
                  <c:v>35.399599992181344</c:v>
                </c:pt>
                <c:pt idx="1684">
                  <c:v>35.399599992181344</c:v>
                </c:pt>
                <c:pt idx="1685">
                  <c:v>35.704295759174165</c:v>
                </c:pt>
                <c:pt idx="1686">
                  <c:v>35.658455517132715</c:v>
                </c:pt>
                <c:pt idx="1687">
                  <c:v>35.658455517132715</c:v>
                </c:pt>
                <c:pt idx="1688">
                  <c:v>36.740191821980133</c:v>
                </c:pt>
                <c:pt idx="1689">
                  <c:v>36.69108720957562</c:v>
                </c:pt>
                <c:pt idx="1690">
                  <c:v>36.69108720957562</c:v>
                </c:pt>
                <c:pt idx="1691">
                  <c:v>36.69108720957562</c:v>
                </c:pt>
                <c:pt idx="1692">
                  <c:v>36.813842998593579</c:v>
                </c:pt>
                <c:pt idx="1693">
                  <c:v>36.766708330685084</c:v>
                </c:pt>
                <c:pt idx="1694">
                  <c:v>36.766708330685084</c:v>
                </c:pt>
                <c:pt idx="1695">
                  <c:v>36.766708330685084</c:v>
                </c:pt>
                <c:pt idx="1696">
                  <c:v>32.492305266106904</c:v>
                </c:pt>
                <c:pt idx="1697">
                  <c:v>32.451005822194958</c:v>
                </c:pt>
                <c:pt idx="1698">
                  <c:v>32.451005822194958</c:v>
                </c:pt>
                <c:pt idx="1699">
                  <c:v>32.451005822194958</c:v>
                </c:pt>
                <c:pt idx="1700">
                  <c:v>32.713479880445874</c:v>
                </c:pt>
                <c:pt idx="1701">
                  <c:v>32.673143306704326</c:v>
                </c:pt>
                <c:pt idx="1702">
                  <c:v>32.673143306704326</c:v>
                </c:pt>
                <c:pt idx="1703">
                  <c:v>39.23384203689838</c:v>
                </c:pt>
                <c:pt idx="1704">
                  <c:v>39.184646373185728</c:v>
                </c:pt>
                <c:pt idx="1705">
                  <c:v>39.184646373185728</c:v>
                </c:pt>
                <c:pt idx="1706">
                  <c:v>39.184646373185728</c:v>
                </c:pt>
                <c:pt idx="1707">
                  <c:v>32.120483475003539</c:v>
                </c:pt>
                <c:pt idx="1708">
                  <c:v>32.080455025011659</c:v>
                </c:pt>
                <c:pt idx="1709">
                  <c:v>32.080455025011659</c:v>
                </c:pt>
                <c:pt idx="1710">
                  <c:v>32.080455025011659</c:v>
                </c:pt>
                <c:pt idx="1711">
                  <c:v>32.624992057403908</c:v>
                </c:pt>
                <c:pt idx="1712">
                  <c:v>32.583524994998172</c:v>
                </c:pt>
                <c:pt idx="1713">
                  <c:v>32.583524994998172</c:v>
                </c:pt>
                <c:pt idx="1714">
                  <c:v>36.964573964043367</c:v>
                </c:pt>
                <c:pt idx="1715">
                  <c:v>36.917427635882802</c:v>
                </c:pt>
                <c:pt idx="1716">
                  <c:v>36.917427635882802</c:v>
                </c:pt>
                <c:pt idx="1717">
                  <c:v>36.917427635882802</c:v>
                </c:pt>
                <c:pt idx="1718">
                  <c:v>37.919534962983739</c:v>
                </c:pt>
                <c:pt idx="1719">
                  <c:v>37.871646517838357</c:v>
                </c:pt>
                <c:pt idx="1720">
                  <c:v>37.871646517838357</c:v>
                </c:pt>
                <c:pt idx="1721">
                  <c:v>39.095383420689302</c:v>
                </c:pt>
                <c:pt idx="1722">
                  <c:v>39.045082612156122</c:v>
                </c:pt>
                <c:pt idx="1723">
                  <c:v>39.045082612156122</c:v>
                </c:pt>
                <c:pt idx="1724">
                  <c:v>37.948949773496075</c:v>
                </c:pt>
                <c:pt idx="1725">
                  <c:v>37.901870687703948</c:v>
                </c:pt>
                <c:pt idx="1726">
                  <c:v>37.901870687703948</c:v>
                </c:pt>
                <c:pt idx="1727">
                  <c:v>37.901870687703948</c:v>
                </c:pt>
                <c:pt idx="1728">
                  <c:v>38.392386130357536</c:v>
                </c:pt>
                <c:pt idx="1729">
                  <c:v>38.343859852045775</c:v>
                </c:pt>
                <c:pt idx="1730">
                  <c:v>38.343859852045775</c:v>
                </c:pt>
                <c:pt idx="1731">
                  <c:v>38.343859852045775</c:v>
                </c:pt>
                <c:pt idx="1732">
                  <c:v>29.557142645273196</c:v>
                </c:pt>
                <c:pt idx="1733">
                  <c:v>29.520707393359277</c:v>
                </c:pt>
                <c:pt idx="1734">
                  <c:v>29.520707393359277</c:v>
                </c:pt>
                <c:pt idx="1735">
                  <c:v>29.520707393359277</c:v>
                </c:pt>
                <c:pt idx="1736">
                  <c:v>31.422118477879252</c:v>
                </c:pt>
                <c:pt idx="1737">
                  <c:v>31.383541122059949</c:v>
                </c:pt>
                <c:pt idx="1738">
                  <c:v>31.383541122059949</c:v>
                </c:pt>
                <c:pt idx="1739">
                  <c:v>31.383541122059949</c:v>
                </c:pt>
                <c:pt idx="1740">
                  <c:v>32.530865475978786</c:v>
                </c:pt>
                <c:pt idx="1741">
                  <c:v>32.489612814605977</c:v>
                </c:pt>
                <c:pt idx="1742">
                  <c:v>32.489612814605977</c:v>
                </c:pt>
                <c:pt idx="1743">
                  <c:v>32.489612814605977</c:v>
                </c:pt>
                <c:pt idx="1744">
                  <c:v>31.663694093352905</c:v>
                </c:pt>
                <c:pt idx="1745">
                  <c:v>31.624620702756374</c:v>
                </c:pt>
                <c:pt idx="1746">
                  <c:v>31.624620702756374</c:v>
                </c:pt>
                <c:pt idx="1747">
                  <c:v>33.78764236146376</c:v>
                </c:pt>
                <c:pt idx="1748">
                  <c:v>33.745370765977206</c:v>
                </c:pt>
                <c:pt idx="1749">
                  <c:v>33.745370765977206</c:v>
                </c:pt>
                <c:pt idx="1750">
                  <c:v>33.745370765977206</c:v>
                </c:pt>
                <c:pt idx="1751">
                  <c:v>33.505516535085356</c:v>
                </c:pt>
                <c:pt idx="1752">
                  <c:v>33.463873255437875</c:v>
                </c:pt>
                <c:pt idx="1753">
                  <c:v>33.463873255437875</c:v>
                </c:pt>
                <c:pt idx="1754">
                  <c:v>33.463873255437875</c:v>
                </c:pt>
                <c:pt idx="1755">
                  <c:v>31.055038710889939</c:v>
                </c:pt>
                <c:pt idx="1756">
                  <c:v>31.017242264505235</c:v>
                </c:pt>
                <c:pt idx="1757">
                  <c:v>31.017242264505235</c:v>
                </c:pt>
                <c:pt idx="1758">
                  <c:v>31.017242264505235</c:v>
                </c:pt>
                <c:pt idx="1759">
                  <c:v>31.342987109936132</c:v>
                </c:pt>
                <c:pt idx="1760">
                  <c:v>31.30354357830166</c:v>
                </c:pt>
                <c:pt idx="1761">
                  <c:v>31.30354357830166</c:v>
                </c:pt>
                <c:pt idx="1762">
                  <c:v>31.30354357830166</c:v>
                </c:pt>
                <c:pt idx="1763">
                  <c:v>34.110916990559538</c:v>
                </c:pt>
                <c:pt idx="1764">
                  <c:v>34.066657892623184</c:v>
                </c:pt>
                <c:pt idx="1765">
                  <c:v>34.066657892623184</c:v>
                </c:pt>
                <c:pt idx="1766">
                  <c:v>34.066657892623184</c:v>
                </c:pt>
                <c:pt idx="1767">
                  <c:v>30.479198667690191</c:v>
                </c:pt>
                <c:pt idx="1768">
                  <c:v>30.442158804993031</c:v>
                </c:pt>
                <c:pt idx="1769">
                  <c:v>30.442158804993031</c:v>
                </c:pt>
                <c:pt idx="1770">
                  <c:v>30.442158804993031</c:v>
                </c:pt>
                <c:pt idx="1771">
                  <c:v>34.796281194157089</c:v>
                </c:pt>
                <c:pt idx="1772">
                  <c:v>34.752782113509177</c:v>
                </c:pt>
                <c:pt idx="1773">
                  <c:v>34.752782113509177</c:v>
                </c:pt>
                <c:pt idx="1774">
                  <c:v>35.16302257820103</c:v>
                </c:pt>
                <c:pt idx="1775">
                  <c:v>35.119385350330496</c:v>
                </c:pt>
                <c:pt idx="1776">
                  <c:v>35.119385350330496</c:v>
                </c:pt>
                <c:pt idx="1777">
                  <c:v>35.119385350330496</c:v>
                </c:pt>
                <c:pt idx="1778">
                  <c:v>34.6102367809764</c:v>
                </c:pt>
                <c:pt idx="1779">
                  <c:v>34.56737141299034</c:v>
                </c:pt>
                <c:pt idx="1780">
                  <c:v>34.56737141299034</c:v>
                </c:pt>
                <c:pt idx="1781">
                  <c:v>37.252669829561313</c:v>
                </c:pt>
                <c:pt idx="1782">
                  <c:v>37.206027808817737</c:v>
                </c:pt>
                <c:pt idx="1783">
                  <c:v>37.206027808817737</c:v>
                </c:pt>
                <c:pt idx="1784">
                  <c:v>37.206027808817737</c:v>
                </c:pt>
                <c:pt idx="1785">
                  <c:v>32.104983106258054</c:v>
                </c:pt>
                <c:pt idx="1786">
                  <c:v>32.065357797840996</c:v>
                </c:pt>
                <c:pt idx="1787">
                  <c:v>32.065357797840996</c:v>
                </c:pt>
                <c:pt idx="1788">
                  <c:v>32.065357797840996</c:v>
                </c:pt>
                <c:pt idx="1789">
                  <c:v>34.647916836096343</c:v>
                </c:pt>
                <c:pt idx="1790">
                  <c:v>34.605539846049616</c:v>
                </c:pt>
                <c:pt idx="1791">
                  <c:v>34.605539846049616</c:v>
                </c:pt>
                <c:pt idx="1792">
                  <c:v>35.771183065688255</c:v>
                </c:pt>
                <c:pt idx="1793">
                  <c:v>35.726790368278742</c:v>
                </c:pt>
                <c:pt idx="1794">
                  <c:v>35.726790368278742</c:v>
                </c:pt>
                <c:pt idx="1795">
                  <c:v>35.726790368278742</c:v>
                </c:pt>
                <c:pt idx="1796">
                  <c:v>31.682154444484524</c:v>
                </c:pt>
                <c:pt idx="1797">
                  <c:v>31.6425073783969</c:v>
                </c:pt>
                <c:pt idx="1798">
                  <c:v>31.6425073783969</c:v>
                </c:pt>
                <c:pt idx="1799">
                  <c:v>31.6425073783969</c:v>
                </c:pt>
                <c:pt idx="1800">
                  <c:v>32.565144812375813</c:v>
                </c:pt>
                <c:pt idx="1801">
                  <c:v>32.525252354425852</c:v>
                </c:pt>
                <c:pt idx="1802">
                  <c:v>32.525252354425852</c:v>
                </c:pt>
                <c:pt idx="1803">
                  <c:v>32.525252354425852</c:v>
                </c:pt>
                <c:pt idx="1804">
                  <c:v>32.341640837448196</c:v>
                </c:pt>
                <c:pt idx="1805">
                  <c:v>32.302034935026214</c:v>
                </c:pt>
                <c:pt idx="1806">
                  <c:v>32.302034935026214</c:v>
                </c:pt>
                <c:pt idx="1807">
                  <c:v>33.979199760433666</c:v>
                </c:pt>
                <c:pt idx="1808">
                  <c:v>33.937241586808007</c:v>
                </c:pt>
                <c:pt idx="1809">
                  <c:v>33.937241586808007</c:v>
                </c:pt>
                <c:pt idx="1810">
                  <c:v>33.937241586808007</c:v>
                </c:pt>
                <c:pt idx="1811">
                  <c:v>36.80945507608331</c:v>
                </c:pt>
                <c:pt idx="1812">
                  <c:v>36.764482265926127</c:v>
                </c:pt>
                <c:pt idx="1813">
                  <c:v>36.764482265926127</c:v>
                </c:pt>
                <c:pt idx="1814">
                  <c:v>33.545491903162322</c:v>
                </c:pt>
                <c:pt idx="1815">
                  <c:v>33.5039182018171</c:v>
                </c:pt>
                <c:pt idx="1816">
                  <c:v>33.5039182018171</c:v>
                </c:pt>
                <c:pt idx="1817">
                  <c:v>33.5039182018171</c:v>
                </c:pt>
                <c:pt idx="1818">
                  <c:v>30.76982920353694</c:v>
                </c:pt>
                <c:pt idx="1819">
                  <c:v>30.732673700222541</c:v>
                </c:pt>
                <c:pt idx="1820">
                  <c:v>30.732673700222541</c:v>
                </c:pt>
                <c:pt idx="1821">
                  <c:v>30.732673700222541</c:v>
                </c:pt>
                <c:pt idx="1822">
                  <c:v>29.383320890457092</c:v>
                </c:pt>
                <c:pt idx="1823">
                  <c:v>29.348393444084319</c:v>
                </c:pt>
                <c:pt idx="1824">
                  <c:v>29.348393444084319</c:v>
                </c:pt>
                <c:pt idx="1825">
                  <c:v>29.348393444084319</c:v>
                </c:pt>
                <c:pt idx="1826">
                  <c:v>31.12740372783821</c:v>
                </c:pt>
                <c:pt idx="1827">
                  <c:v>31.089670123676083</c:v>
                </c:pt>
                <c:pt idx="1828">
                  <c:v>31.089670123676083</c:v>
                </c:pt>
                <c:pt idx="1829">
                  <c:v>31.089670123676083</c:v>
                </c:pt>
                <c:pt idx="1830">
                  <c:v>29.623029667362633</c:v>
                </c:pt>
                <c:pt idx="1831">
                  <c:v>29.588487996719479</c:v>
                </c:pt>
                <c:pt idx="1832">
                  <c:v>29.588487996719479</c:v>
                </c:pt>
                <c:pt idx="1833">
                  <c:v>29.588487996719479</c:v>
                </c:pt>
                <c:pt idx="1834">
                  <c:v>30.789425805983424</c:v>
                </c:pt>
                <c:pt idx="1835">
                  <c:v>30.751840865225645</c:v>
                </c:pt>
                <c:pt idx="1836">
                  <c:v>30.751840865225645</c:v>
                </c:pt>
                <c:pt idx="1837">
                  <c:v>30.751840865225645</c:v>
                </c:pt>
                <c:pt idx="1838">
                  <c:v>29.19547416369322</c:v>
                </c:pt>
                <c:pt idx="1839">
                  <c:v>29.160881697467065</c:v>
                </c:pt>
                <c:pt idx="1840">
                  <c:v>29.160881697467065</c:v>
                </c:pt>
                <c:pt idx="1841">
                  <c:v>29.160881697467065</c:v>
                </c:pt>
                <c:pt idx="1842">
                  <c:v>29.641405316866155</c:v>
                </c:pt>
                <c:pt idx="1843">
                  <c:v>29.606027541654438</c:v>
                </c:pt>
                <c:pt idx="1844">
                  <c:v>29.606027541654438</c:v>
                </c:pt>
                <c:pt idx="1845">
                  <c:v>29.606027541654438</c:v>
                </c:pt>
                <c:pt idx="1846">
                  <c:v>31.736304294421789</c:v>
                </c:pt>
                <c:pt idx="1847">
                  <c:v>31.698591066771925</c:v>
                </c:pt>
                <c:pt idx="1848">
                  <c:v>31.698591066771925</c:v>
                </c:pt>
                <c:pt idx="1849">
                  <c:v>31.698591066771925</c:v>
                </c:pt>
                <c:pt idx="1850">
                  <c:v>29.173871170547212</c:v>
                </c:pt>
                <c:pt idx="1851">
                  <c:v>29.139366235568552</c:v>
                </c:pt>
                <c:pt idx="1852">
                  <c:v>29.139366235568552</c:v>
                </c:pt>
                <c:pt idx="1853">
                  <c:v>29.139366235568552</c:v>
                </c:pt>
                <c:pt idx="1854">
                  <c:v>35.272774037450255</c:v>
                </c:pt>
                <c:pt idx="1855">
                  <c:v>35.2310548606252</c:v>
                </c:pt>
                <c:pt idx="1856">
                  <c:v>35.2310548606252</c:v>
                </c:pt>
                <c:pt idx="1857">
                  <c:v>35.2310548606252</c:v>
                </c:pt>
                <c:pt idx="1858">
                  <c:v>31.297333008907813</c:v>
                </c:pt>
                <c:pt idx="1859">
                  <c:v>31.25991515445525</c:v>
                </c:pt>
                <c:pt idx="1860">
                  <c:v>31.25991515445525</c:v>
                </c:pt>
                <c:pt idx="1861">
                  <c:v>30.807598762697832</c:v>
                </c:pt>
                <c:pt idx="1862">
                  <c:v>30.77115736259098</c:v>
                </c:pt>
                <c:pt idx="1863">
                  <c:v>30.77115736259098</c:v>
                </c:pt>
                <c:pt idx="1864">
                  <c:v>30.77115736259098</c:v>
                </c:pt>
                <c:pt idx="1865">
                  <c:v>30.77115736259098</c:v>
                </c:pt>
                <c:pt idx="1866">
                  <c:v>28.519960344861911</c:v>
                </c:pt>
                <c:pt idx="1867">
                  <c:v>28.48693971943009</c:v>
                </c:pt>
                <c:pt idx="1868">
                  <c:v>28.48693971943009</c:v>
                </c:pt>
                <c:pt idx="1869">
                  <c:v>29.962775821840729</c:v>
                </c:pt>
                <c:pt idx="1870">
                  <c:v>29.927556204834477</c:v>
                </c:pt>
                <c:pt idx="1871">
                  <c:v>29.927556204834477</c:v>
                </c:pt>
                <c:pt idx="1872">
                  <c:v>29.927556204834477</c:v>
                </c:pt>
                <c:pt idx="1873">
                  <c:v>29.927556204834477</c:v>
                </c:pt>
                <c:pt idx="1874">
                  <c:v>28.342537382304052</c:v>
                </c:pt>
                <c:pt idx="1875">
                  <c:v>28.309939991316931</c:v>
                </c:pt>
                <c:pt idx="1876">
                  <c:v>28.309939991316931</c:v>
                </c:pt>
                <c:pt idx="1877">
                  <c:v>28.309939991316931</c:v>
                </c:pt>
                <c:pt idx="1878">
                  <c:v>28.842625913567563</c:v>
                </c:pt>
                <c:pt idx="1879">
                  <c:v>28.808725035972081</c:v>
                </c:pt>
                <c:pt idx="1880">
                  <c:v>28.808725035972081</c:v>
                </c:pt>
                <c:pt idx="1881">
                  <c:v>28.808725035972081</c:v>
                </c:pt>
                <c:pt idx="1882">
                  <c:v>29.505294925837649</c:v>
                </c:pt>
                <c:pt idx="1883">
                  <c:v>29.470345088103652</c:v>
                </c:pt>
                <c:pt idx="1884">
                  <c:v>29.470345088103652</c:v>
                </c:pt>
                <c:pt idx="1885">
                  <c:v>29.470345088103652</c:v>
                </c:pt>
                <c:pt idx="1886">
                  <c:v>27.934260560405299</c:v>
                </c:pt>
                <c:pt idx="1887">
                  <c:v>27.901763885821364</c:v>
                </c:pt>
                <c:pt idx="1888">
                  <c:v>27.901763885821364</c:v>
                </c:pt>
                <c:pt idx="1889">
                  <c:v>27.901763885821364</c:v>
                </c:pt>
                <c:pt idx="1890">
                  <c:v>28.686458720192977</c:v>
                </c:pt>
                <c:pt idx="1891">
                  <c:v>28.652354322444232</c:v>
                </c:pt>
                <c:pt idx="1892">
                  <c:v>28.652354322444232</c:v>
                </c:pt>
                <c:pt idx="1893">
                  <c:v>28.652354322444232</c:v>
                </c:pt>
                <c:pt idx="1894">
                  <c:v>29.488361984281255</c:v>
                </c:pt>
                <c:pt idx="1895">
                  <c:v>29.453767480348546</c:v>
                </c:pt>
                <c:pt idx="1896">
                  <c:v>29.453767480348546</c:v>
                </c:pt>
                <c:pt idx="1897">
                  <c:v>29.453767480348546</c:v>
                </c:pt>
                <c:pt idx="1898">
                  <c:v>28.104099566834002</c:v>
                </c:pt>
                <c:pt idx="1899">
                  <c:v>28.070360309911617</c:v>
                </c:pt>
                <c:pt idx="1900">
                  <c:v>28.070360309911617</c:v>
                </c:pt>
                <c:pt idx="1901">
                  <c:v>28.070360309911617</c:v>
                </c:pt>
                <c:pt idx="1902">
                  <c:v>28.070360309911617</c:v>
                </c:pt>
                <c:pt idx="1903">
                  <c:v>26.707518100080193</c:v>
                </c:pt>
                <c:pt idx="1904">
                  <c:v>26.675718501501027</c:v>
                </c:pt>
                <c:pt idx="1905">
                  <c:v>26.675718501501027</c:v>
                </c:pt>
                <c:pt idx="1906">
                  <c:v>26.675718501501027</c:v>
                </c:pt>
                <c:pt idx="1907">
                  <c:v>30.305719638760543</c:v>
                </c:pt>
                <c:pt idx="1908">
                  <c:v>30.270327612135912</c:v>
                </c:pt>
                <c:pt idx="1909">
                  <c:v>30.270327612135912</c:v>
                </c:pt>
                <c:pt idx="1910">
                  <c:v>30.270327612135912</c:v>
                </c:pt>
                <c:pt idx="1911">
                  <c:v>31.088941742433587</c:v>
                </c:pt>
                <c:pt idx="1912">
                  <c:v>31.052981719181965</c:v>
                </c:pt>
                <c:pt idx="1913">
                  <c:v>31.052981719181965</c:v>
                </c:pt>
                <c:pt idx="1914">
                  <c:v>31.943578790157108</c:v>
                </c:pt>
                <c:pt idx="1915">
                  <c:v>31.905449870865834</c:v>
                </c:pt>
                <c:pt idx="1916">
                  <c:v>31.905449870865834</c:v>
                </c:pt>
                <c:pt idx="1917">
                  <c:v>31.905449870865834</c:v>
                </c:pt>
                <c:pt idx="1918">
                  <c:v>32.261431595800531</c:v>
                </c:pt>
                <c:pt idx="1919">
                  <c:v>32.223064493838841</c:v>
                </c:pt>
                <c:pt idx="1920">
                  <c:v>32.223064493838841</c:v>
                </c:pt>
                <c:pt idx="1921">
                  <c:v>32.223064493838841</c:v>
                </c:pt>
                <c:pt idx="1922">
                  <c:v>29.683699488987166</c:v>
                </c:pt>
                <c:pt idx="1923">
                  <c:v>29.648919212273551</c:v>
                </c:pt>
                <c:pt idx="1924">
                  <c:v>29.648919212273551</c:v>
                </c:pt>
                <c:pt idx="1925">
                  <c:v>29.648919212273551</c:v>
                </c:pt>
                <c:pt idx="1926">
                  <c:v>28.105021419854562</c:v>
                </c:pt>
                <c:pt idx="1927">
                  <c:v>28.072548199740584</c:v>
                </c:pt>
                <c:pt idx="1928">
                  <c:v>28.072548199740584</c:v>
                </c:pt>
                <c:pt idx="1929">
                  <c:v>28.072548199740584</c:v>
                </c:pt>
                <c:pt idx="1930">
                  <c:v>28.315963397484577</c:v>
                </c:pt>
                <c:pt idx="1931">
                  <c:v>28.282934548642718</c:v>
                </c:pt>
                <c:pt idx="1932">
                  <c:v>28.282934548642718</c:v>
                </c:pt>
                <c:pt idx="1933">
                  <c:v>28.282934548642718</c:v>
                </c:pt>
                <c:pt idx="1934">
                  <c:v>28.085987034699009</c:v>
                </c:pt>
                <c:pt idx="1935">
                  <c:v>28.053450432822665</c:v>
                </c:pt>
                <c:pt idx="1936">
                  <c:v>28.053450432822665</c:v>
                </c:pt>
                <c:pt idx="1937">
                  <c:v>28.053450432822665</c:v>
                </c:pt>
                <c:pt idx="1938">
                  <c:v>28.053450432822665</c:v>
                </c:pt>
                <c:pt idx="1939">
                  <c:v>25.300196386939859</c:v>
                </c:pt>
                <c:pt idx="1940">
                  <c:v>25.270846626214627</c:v>
                </c:pt>
                <c:pt idx="1941">
                  <c:v>25.270846626214627</c:v>
                </c:pt>
                <c:pt idx="1942">
                  <c:v>25.270846626214627</c:v>
                </c:pt>
                <c:pt idx="1943">
                  <c:v>30.022597468131899</c:v>
                </c:pt>
                <c:pt idx="1944">
                  <c:v>29.986855627492922</c:v>
                </c:pt>
                <c:pt idx="1945">
                  <c:v>29.986855627492922</c:v>
                </c:pt>
                <c:pt idx="1946">
                  <c:v>29.986855627492922</c:v>
                </c:pt>
                <c:pt idx="1947">
                  <c:v>30.11957288543028</c:v>
                </c:pt>
                <c:pt idx="1948">
                  <c:v>30.083802359816953</c:v>
                </c:pt>
                <c:pt idx="1949">
                  <c:v>30.083802359816953</c:v>
                </c:pt>
                <c:pt idx="1950">
                  <c:v>30.083802359816953</c:v>
                </c:pt>
                <c:pt idx="1951">
                  <c:v>31.657903198013024</c:v>
                </c:pt>
                <c:pt idx="1952">
                  <c:v>31.620949994252193</c:v>
                </c:pt>
                <c:pt idx="1953">
                  <c:v>31.620949994252193</c:v>
                </c:pt>
                <c:pt idx="1954">
                  <c:v>31.620949994252193</c:v>
                </c:pt>
                <c:pt idx="1955">
                  <c:v>29.256493627077862</c:v>
                </c:pt>
                <c:pt idx="1956">
                  <c:v>29.222459347589115</c:v>
                </c:pt>
                <c:pt idx="1957">
                  <c:v>29.222459347589115</c:v>
                </c:pt>
                <c:pt idx="1958">
                  <c:v>29.222459347589115</c:v>
                </c:pt>
                <c:pt idx="1959">
                  <c:v>28.202528893891245</c:v>
                </c:pt>
                <c:pt idx="1960">
                  <c:v>28.170886608562466</c:v>
                </c:pt>
                <c:pt idx="1961">
                  <c:v>28.170886608562466</c:v>
                </c:pt>
                <c:pt idx="1962">
                  <c:v>28.170886608562466</c:v>
                </c:pt>
                <c:pt idx="1963">
                  <c:v>30.865449536194049</c:v>
                </c:pt>
                <c:pt idx="1964">
                  <c:v>30.829828018135224</c:v>
                </c:pt>
                <c:pt idx="1965">
                  <c:v>30.829828018135224</c:v>
                </c:pt>
                <c:pt idx="1966">
                  <c:v>30.16006838825971</c:v>
                </c:pt>
                <c:pt idx="1967">
                  <c:v>30.125728208806414</c:v>
                </c:pt>
                <c:pt idx="1968">
                  <c:v>30.125728208806414</c:v>
                </c:pt>
                <c:pt idx="1969">
                  <c:v>30.125728208806414</c:v>
                </c:pt>
                <c:pt idx="1970">
                  <c:v>30.125728208806414</c:v>
                </c:pt>
                <c:pt idx="1971">
                  <c:v>28.250865487320851</c:v>
                </c:pt>
                <c:pt idx="1972">
                  <c:v>28.218212740256302</c:v>
                </c:pt>
                <c:pt idx="1973">
                  <c:v>28.218212740256302</c:v>
                </c:pt>
                <c:pt idx="1974">
                  <c:v>28.218212740256302</c:v>
                </c:pt>
                <c:pt idx="1975">
                  <c:v>28.882825002469939</c:v>
                </c:pt>
                <c:pt idx="1976">
                  <c:v>28.849513016461515</c:v>
                </c:pt>
                <c:pt idx="1977">
                  <c:v>28.849513016461515</c:v>
                </c:pt>
                <c:pt idx="1978">
                  <c:v>28.849513016461515</c:v>
                </c:pt>
                <c:pt idx="1979">
                  <c:v>28.304057985254762</c:v>
                </c:pt>
                <c:pt idx="1980">
                  <c:v>28.271599501931245</c:v>
                </c:pt>
                <c:pt idx="1981">
                  <c:v>28.271599501931245</c:v>
                </c:pt>
                <c:pt idx="1982">
                  <c:v>28.271599501931245</c:v>
                </c:pt>
                <c:pt idx="1983">
                  <c:v>29.270241698831068</c:v>
                </c:pt>
                <c:pt idx="1984">
                  <c:v>29.236329329147221</c:v>
                </c:pt>
                <c:pt idx="1985">
                  <c:v>29.236329329147221</c:v>
                </c:pt>
                <c:pt idx="1986">
                  <c:v>29.236329329147221</c:v>
                </c:pt>
                <c:pt idx="1987">
                  <c:v>27.088343387409473</c:v>
                </c:pt>
                <c:pt idx="1988">
                  <c:v>27.057827899896743</c:v>
                </c:pt>
                <c:pt idx="1989">
                  <c:v>27.057827899896743</c:v>
                </c:pt>
                <c:pt idx="1990">
                  <c:v>27.057827899896743</c:v>
                </c:pt>
                <c:pt idx="1991">
                  <c:v>27.629127638261057</c:v>
                </c:pt>
                <c:pt idx="1992">
                  <c:v>27.597820341190079</c:v>
                </c:pt>
                <c:pt idx="1993">
                  <c:v>27.597820341190079</c:v>
                </c:pt>
                <c:pt idx="1994">
                  <c:v>27.597820341190079</c:v>
                </c:pt>
                <c:pt idx="1995">
                  <c:v>27.303455548836958</c:v>
                </c:pt>
                <c:pt idx="1996">
                  <c:v>27.272999479755985</c:v>
                </c:pt>
                <c:pt idx="1997">
                  <c:v>27.272999479755985</c:v>
                </c:pt>
                <c:pt idx="1998">
                  <c:v>27.272999479755985</c:v>
                </c:pt>
                <c:pt idx="1999">
                  <c:v>31.355442293227963</c:v>
                </c:pt>
                <c:pt idx="2000">
                  <c:v>31.320306688310136</c:v>
                </c:pt>
                <c:pt idx="2001">
                  <c:v>31.320306688310136</c:v>
                </c:pt>
                <c:pt idx="2002">
                  <c:v>31.320306688310136</c:v>
                </c:pt>
                <c:pt idx="2003">
                  <c:v>29.453222537452017</c:v>
                </c:pt>
                <c:pt idx="2004">
                  <c:v>29.420071390045052</c:v>
                </c:pt>
                <c:pt idx="2005">
                  <c:v>29.420071390045052</c:v>
                </c:pt>
                <c:pt idx="2006">
                  <c:v>29.420071390045052</c:v>
                </c:pt>
                <c:pt idx="2007">
                  <c:v>28.629014470285</c:v>
                </c:pt>
                <c:pt idx="2008">
                  <c:v>28.596467593403553</c:v>
                </c:pt>
                <c:pt idx="2009">
                  <c:v>28.596467593403553</c:v>
                </c:pt>
                <c:pt idx="2010">
                  <c:v>28.596467593403553</c:v>
                </c:pt>
                <c:pt idx="2011">
                  <c:v>27.94306699680337</c:v>
                </c:pt>
                <c:pt idx="2012">
                  <c:v>27.91105015312138</c:v>
                </c:pt>
                <c:pt idx="2013">
                  <c:v>27.91105015312138</c:v>
                </c:pt>
                <c:pt idx="2014">
                  <c:v>27.91105015312138</c:v>
                </c:pt>
                <c:pt idx="2015">
                  <c:v>26.809657766769686</c:v>
                </c:pt>
                <c:pt idx="2016">
                  <c:v>26.779349269994206</c:v>
                </c:pt>
                <c:pt idx="2017">
                  <c:v>26.779349269994206</c:v>
                </c:pt>
                <c:pt idx="2018">
                  <c:v>26.779349269994206</c:v>
                </c:pt>
                <c:pt idx="2019">
                  <c:v>26.834727785915074</c:v>
                </c:pt>
                <c:pt idx="2020">
                  <c:v>26.804795406005319</c:v>
                </c:pt>
                <c:pt idx="2021">
                  <c:v>26.804795406005319</c:v>
                </c:pt>
                <c:pt idx="2022">
                  <c:v>26.804795406005319</c:v>
                </c:pt>
                <c:pt idx="2023">
                  <c:v>27.145251275388215</c:v>
                </c:pt>
                <c:pt idx="2024">
                  <c:v>27.114671114646811</c:v>
                </c:pt>
                <c:pt idx="2025">
                  <c:v>27.114671114646811</c:v>
                </c:pt>
                <c:pt idx="2026">
                  <c:v>27.114671114646811</c:v>
                </c:pt>
                <c:pt idx="2027">
                  <c:v>27.114309879509204</c:v>
                </c:pt>
                <c:pt idx="2028">
                  <c:v>27.084047042368507</c:v>
                </c:pt>
                <c:pt idx="2029">
                  <c:v>27.084047042368507</c:v>
                </c:pt>
                <c:pt idx="2030">
                  <c:v>27.084047042368507</c:v>
                </c:pt>
                <c:pt idx="2031">
                  <c:v>28.891036201260714</c:v>
                </c:pt>
                <c:pt idx="2032">
                  <c:v>28.858778053992737</c:v>
                </c:pt>
                <c:pt idx="2033">
                  <c:v>28.858778053992737</c:v>
                </c:pt>
                <c:pt idx="2034">
                  <c:v>28.858778053992737</c:v>
                </c:pt>
                <c:pt idx="2035">
                  <c:v>28.858778053992737</c:v>
                </c:pt>
                <c:pt idx="2036">
                  <c:v>26.862914393683024</c:v>
                </c:pt>
                <c:pt idx="2037">
                  <c:v>26.833077879404154</c:v>
                </c:pt>
                <c:pt idx="2038">
                  <c:v>26.833077879404154</c:v>
                </c:pt>
                <c:pt idx="2039">
                  <c:v>26.833077879404154</c:v>
                </c:pt>
                <c:pt idx="2040">
                  <c:v>27.977974698157599</c:v>
                </c:pt>
                <c:pt idx="2041">
                  <c:v>27.946789954513136</c:v>
                </c:pt>
                <c:pt idx="2042">
                  <c:v>27.946789954513136</c:v>
                </c:pt>
                <c:pt idx="2043">
                  <c:v>27.946789954513136</c:v>
                </c:pt>
                <c:pt idx="2044">
                  <c:v>26.628987109230383</c:v>
                </c:pt>
                <c:pt idx="2045">
                  <c:v>26.599037385531791</c:v>
                </c:pt>
                <c:pt idx="2046">
                  <c:v>26.599037385531791</c:v>
                </c:pt>
                <c:pt idx="2047">
                  <c:v>26.599037385531791</c:v>
                </c:pt>
                <c:pt idx="2048">
                  <c:v>29.456025831358364</c:v>
                </c:pt>
                <c:pt idx="2049">
                  <c:v>29.422786918078163</c:v>
                </c:pt>
                <c:pt idx="2050">
                  <c:v>29.422786918078163</c:v>
                </c:pt>
                <c:pt idx="2051">
                  <c:v>29.422786918078163</c:v>
                </c:pt>
                <c:pt idx="2052">
                  <c:v>28.979063118621301</c:v>
                </c:pt>
                <c:pt idx="2053">
                  <c:v>28.946571051033022</c:v>
                </c:pt>
                <c:pt idx="2054">
                  <c:v>28.946571051033022</c:v>
                </c:pt>
                <c:pt idx="2055">
                  <c:v>28.946571051033022</c:v>
                </c:pt>
                <c:pt idx="2056">
                  <c:v>26.972753251905143</c:v>
                </c:pt>
                <c:pt idx="2057">
                  <c:v>26.943170620742553</c:v>
                </c:pt>
                <c:pt idx="2058">
                  <c:v>26.943170620742553</c:v>
                </c:pt>
                <c:pt idx="2059">
                  <c:v>26.943170620742553</c:v>
                </c:pt>
                <c:pt idx="2060">
                  <c:v>25.748135761765965</c:v>
                </c:pt>
                <c:pt idx="2061">
                  <c:v>25.719653061107234</c:v>
                </c:pt>
                <c:pt idx="2062">
                  <c:v>25.719653061107234</c:v>
                </c:pt>
                <c:pt idx="2063">
                  <c:v>25.719653061107234</c:v>
                </c:pt>
                <c:pt idx="2064">
                  <c:v>26.761855008613015</c:v>
                </c:pt>
                <c:pt idx="2065">
                  <c:v>26.732327909425532</c:v>
                </c:pt>
                <c:pt idx="2066">
                  <c:v>26.732327909425532</c:v>
                </c:pt>
                <c:pt idx="2067">
                  <c:v>26.732327909425532</c:v>
                </c:pt>
                <c:pt idx="2068">
                  <c:v>27.238989592061213</c:v>
                </c:pt>
                <c:pt idx="2069">
                  <c:v>27.209453580521821</c:v>
                </c:pt>
                <c:pt idx="2070">
                  <c:v>27.209453580521821</c:v>
                </c:pt>
                <c:pt idx="2071">
                  <c:v>27.209453580521821</c:v>
                </c:pt>
                <c:pt idx="2072">
                  <c:v>29.545778998351519</c:v>
                </c:pt>
                <c:pt idx="2073">
                  <c:v>29.513021607060391</c:v>
                </c:pt>
                <c:pt idx="2074">
                  <c:v>29.513021607060391</c:v>
                </c:pt>
                <c:pt idx="2075">
                  <c:v>29.513021607060391</c:v>
                </c:pt>
                <c:pt idx="2076">
                  <c:v>29.103767316451048</c:v>
                </c:pt>
                <c:pt idx="2077">
                  <c:v>29.071423753014912</c:v>
                </c:pt>
                <c:pt idx="2078">
                  <c:v>29.071423753014912</c:v>
                </c:pt>
                <c:pt idx="2079">
                  <c:v>29.071423753014912</c:v>
                </c:pt>
                <c:pt idx="2080">
                  <c:v>27.716401936147477</c:v>
                </c:pt>
                <c:pt idx="2081">
                  <c:v>27.685054014834908</c:v>
                </c:pt>
                <c:pt idx="2082">
                  <c:v>27.685054014834908</c:v>
                </c:pt>
                <c:pt idx="2083">
                  <c:v>27.685054014834908</c:v>
                </c:pt>
                <c:pt idx="2084">
                  <c:v>27.45032444862121</c:v>
                </c:pt>
                <c:pt idx="2085">
                  <c:v>27.420071610905513</c:v>
                </c:pt>
                <c:pt idx="2086">
                  <c:v>27.420071610905513</c:v>
                </c:pt>
                <c:pt idx="2087">
                  <c:v>27.420071610905513</c:v>
                </c:pt>
                <c:pt idx="2088">
                  <c:v>27.066285349130762</c:v>
                </c:pt>
                <c:pt idx="2089">
                  <c:v>27.036418704318088</c:v>
                </c:pt>
                <c:pt idx="2090">
                  <c:v>27.036418704318088</c:v>
                </c:pt>
                <c:pt idx="2091">
                  <c:v>27.036418704318088</c:v>
                </c:pt>
                <c:pt idx="2092">
                  <c:v>27.374348343100042</c:v>
                </c:pt>
                <c:pt idx="2093">
                  <c:v>27.344416847220934</c:v>
                </c:pt>
                <c:pt idx="2094">
                  <c:v>27.344416847220934</c:v>
                </c:pt>
                <c:pt idx="2095">
                  <c:v>27.344416847220934</c:v>
                </c:pt>
                <c:pt idx="2096">
                  <c:v>26.729455843306859</c:v>
                </c:pt>
                <c:pt idx="2097">
                  <c:v>26.700388715073554</c:v>
                </c:pt>
                <c:pt idx="2098">
                  <c:v>26.700388715073554</c:v>
                </c:pt>
                <c:pt idx="2099">
                  <c:v>26.700388715073554</c:v>
                </c:pt>
                <c:pt idx="2100">
                  <c:v>29.986916284189792</c:v>
                </c:pt>
                <c:pt idx="2101">
                  <c:v>29.953893170786561</c:v>
                </c:pt>
                <c:pt idx="2102">
                  <c:v>29.953893170786561</c:v>
                </c:pt>
                <c:pt idx="2103">
                  <c:v>29.953893170786561</c:v>
                </c:pt>
                <c:pt idx="2104">
                  <c:v>27.50335568691002</c:v>
                </c:pt>
                <c:pt idx="2105">
                  <c:v>27.473649472097915</c:v>
                </c:pt>
                <c:pt idx="2106">
                  <c:v>27.473649472097915</c:v>
                </c:pt>
                <c:pt idx="2107">
                  <c:v>27.473649472097915</c:v>
                </c:pt>
                <c:pt idx="2108">
                  <c:v>27.506331842062913</c:v>
                </c:pt>
                <c:pt idx="2109">
                  <c:v>27.476363325720882</c:v>
                </c:pt>
                <c:pt idx="2110">
                  <c:v>27.476363325720882</c:v>
                </c:pt>
                <c:pt idx="2111">
                  <c:v>27.476363325720882</c:v>
                </c:pt>
                <c:pt idx="2112">
                  <c:v>27.787074160021088</c:v>
                </c:pt>
                <c:pt idx="2113">
                  <c:v>27.757450556527033</c:v>
                </c:pt>
                <c:pt idx="2114">
                  <c:v>27.757450556527033</c:v>
                </c:pt>
                <c:pt idx="2115">
                  <c:v>27.757450556527033</c:v>
                </c:pt>
                <c:pt idx="2116">
                  <c:v>27.014969513599524</c:v>
                </c:pt>
                <c:pt idx="2117">
                  <c:v>26.985805288105333</c:v>
                </c:pt>
                <c:pt idx="2118">
                  <c:v>26.985805288105333</c:v>
                </c:pt>
                <c:pt idx="2119">
                  <c:v>26.985805288105333</c:v>
                </c:pt>
                <c:pt idx="2120">
                  <c:v>29.077666213717471</c:v>
                </c:pt>
                <c:pt idx="2121">
                  <c:v>29.045075196057635</c:v>
                </c:pt>
                <c:pt idx="2122">
                  <c:v>29.045075196057635</c:v>
                </c:pt>
                <c:pt idx="2123">
                  <c:v>29.045075196057635</c:v>
                </c:pt>
                <c:pt idx="2124">
                  <c:v>27.072315262290974</c:v>
                </c:pt>
                <c:pt idx="2125">
                  <c:v>27.042748457055875</c:v>
                </c:pt>
                <c:pt idx="2126">
                  <c:v>27.042748457055875</c:v>
                </c:pt>
                <c:pt idx="2127">
                  <c:v>27.042748457055875</c:v>
                </c:pt>
                <c:pt idx="2128">
                  <c:v>28.091906462129373</c:v>
                </c:pt>
                <c:pt idx="2129">
                  <c:v>28.061187834366507</c:v>
                </c:pt>
                <c:pt idx="2130">
                  <c:v>28.061187834366507</c:v>
                </c:pt>
                <c:pt idx="2131">
                  <c:v>28.061187834366507</c:v>
                </c:pt>
                <c:pt idx="2132">
                  <c:v>26.684762855856381</c:v>
                </c:pt>
                <c:pt idx="2133">
                  <c:v>26.656157458146954</c:v>
                </c:pt>
                <c:pt idx="2134">
                  <c:v>26.656157458146954</c:v>
                </c:pt>
                <c:pt idx="2135">
                  <c:v>26.656157458146954</c:v>
                </c:pt>
                <c:pt idx="2136">
                  <c:v>28.242182726282255</c:v>
                </c:pt>
                <c:pt idx="2137">
                  <c:v>28.211968590794019</c:v>
                </c:pt>
                <c:pt idx="2138">
                  <c:v>28.211968590794019</c:v>
                </c:pt>
                <c:pt idx="2139">
                  <c:v>28.211968590794019</c:v>
                </c:pt>
                <c:pt idx="2140">
                  <c:v>27.024427865234053</c:v>
                </c:pt>
                <c:pt idx="2141">
                  <c:v>26.995397281690032</c:v>
                </c:pt>
                <c:pt idx="2142">
                  <c:v>26.995397281690032</c:v>
                </c:pt>
                <c:pt idx="2143">
                  <c:v>26.995397281690032</c:v>
                </c:pt>
                <c:pt idx="2144">
                  <c:v>26.328877934161127</c:v>
                </c:pt>
                <c:pt idx="2145">
                  <c:v>26.300302239135245</c:v>
                </c:pt>
                <c:pt idx="2146">
                  <c:v>26.300302239135245</c:v>
                </c:pt>
                <c:pt idx="2147">
                  <c:v>29.344222426518346</c:v>
                </c:pt>
                <c:pt idx="2148">
                  <c:v>29.312347599763971</c:v>
                </c:pt>
                <c:pt idx="2149">
                  <c:v>29.312347599763971</c:v>
                </c:pt>
                <c:pt idx="2150">
                  <c:v>29.312347599763971</c:v>
                </c:pt>
                <c:pt idx="2151">
                  <c:v>27.270775607899566</c:v>
                </c:pt>
                <c:pt idx="2152">
                  <c:v>27.241348766052713</c:v>
                </c:pt>
                <c:pt idx="2153">
                  <c:v>27.241348766052713</c:v>
                </c:pt>
                <c:pt idx="2154">
                  <c:v>27.241348766052713</c:v>
                </c:pt>
                <c:pt idx="2155">
                  <c:v>28.011849585276121</c:v>
                </c:pt>
                <c:pt idx="2156">
                  <c:v>27.981418950456483</c:v>
                </c:pt>
                <c:pt idx="2157">
                  <c:v>27.981418950456483</c:v>
                </c:pt>
                <c:pt idx="2158">
                  <c:v>27.981418950456483</c:v>
                </c:pt>
                <c:pt idx="2159">
                  <c:v>28.525040049967131</c:v>
                </c:pt>
                <c:pt idx="2160">
                  <c:v>28.493827246580061</c:v>
                </c:pt>
                <c:pt idx="2161">
                  <c:v>28.493827246580061</c:v>
                </c:pt>
                <c:pt idx="2162">
                  <c:v>28.493827246580061</c:v>
                </c:pt>
                <c:pt idx="2163">
                  <c:v>27.748106529494823</c:v>
                </c:pt>
                <c:pt idx="2164">
                  <c:v>27.718125877977741</c:v>
                </c:pt>
                <c:pt idx="2165">
                  <c:v>27.718125877977741</c:v>
                </c:pt>
                <c:pt idx="2166">
                  <c:v>27.718125877977741</c:v>
                </c:pt>
                <c:pt idx="2167">
                  <c:v>28.900433479734073</c:v>
                </c:pt>
                <c:pt idx="2168">
                  <c:v>28.869144120034754</c:v>
                </c:pt>
                <c:pt idx="2169">
                  <c:v>28.869144120034754</c:v>
                </c:pt>
                <c:pt idx="2170">
                  <c:v>28.869144120034754</c:v>
                </c:pt>
                <c:pt idx="2171">
                  <c:v>27.544191021407858</c:v>
                </c:pt>
                <c:pt idx="2172">
                  <c:v>27.514815203421673</c:v>
                </c:pt>
                <c:pt idx="2173">
                  <c:v>27.514815203421673</c:v>
                </c:pt>
                <c:pt idx="2174">
                  <c:v>27.514815203421673</c:v>
                </c:pt>
                <c:pt idx="2175">
                  <c:v>26.608068350368104</c:v>
                </c:pt>
                <c:pt idx="2176">
                  <c:v>26.579591019605992</c:v>
                </c:pt>
                <c:pt idx="2177">
                  <c:v>26.579591019605992</c:v>
                </c:pt>
                <c:pt idx="2178">
                  <c:v>26.579591019605992</c:v>
                </c:pt>
                <c:pt idx="2179">
                  <c:v>25.852595374892758</c:v>
                </c:pt>
                <c:pt idx="2180">
                  <c:v>25.824999582761826</c:v>
                </c:pt>
                <c:pt idx="2181">
                  <c:v>25.824999582761826</c:v>
                </c:pt>
                <c:pt idx="2182">
                  <c:v>25.824999582761826</c:v>
                </c:pt>
                <c:pt idx="2183">
                  <c:v>28.052022973838877</c:v>
                </c:pt>
                <c:pt idx="2184">
                  <c:v>28.021657950564439</c:v>
                </c:pt>
                <c:pt idx="2185">
                  <c:v>28.021657950564439</c:v>
                </c:pt>
                <c:pt idx="2186">
                  <c:v>28.021657950564439</c:v>
                </c:pt>
                <c:pt idx="2187">
                  <c:v>28.101626506779795</c:v>
                </c:pt>
                <c:pt idx="2188">
                  <c:v>28.071441865795066</c:v>
                </c:pt>
                <c:pt idx="2189">
                  <c:v>28.071441865795066</c:v>
                </c:pt>
                <c:pt idx="2190">
                  <c:v>28.071441865795066</c:v>
                </c:pt>
                <c:pt idx="2191">
                  <c:v>27.170536737597541</c:v>
                </c:pt>
                <c:pt idx="2192">
                  <c:v>27.141670853188575</c:v>
                </c:pt>
                <c:pt idx="2193">
                  <c:v>27.141670853188575</c:v>
                </c:pt>
                <c:pt idx="2194">
                  <c:v>27.141670853188575</c:v>
                </c:pt>
                <c:pt idx="2195">
                  <c:v>26.090642504245796</c:v>
                </c:pt>
                <c:pt idx="2196">
                  <c:v>26.062824423224821</c:v>
                </c:pt>
                <c:pt idx="2197">
                  <c:v>26.062824423224821</c:v>
                </c:pt>
                <c:pt idx="2198">
                  <c:v>26.062824423224821</c:v>
                </c:pt>
                <c:pt idx="2199">
                  <c:v>26.090109182893396</c:v>
                </c:pt>
                <c:pt idx="2200">
                  <c:v>26.062469855608107</c:v>
                </c:pt>
                <c:pt idx="2201">
                  <c:v>26.062469855608107</c:v>
                </c:pt>
                <c:pt idx="2202">
                  <c:v>26.062469855608107</c:v>
                </c:pt>
                <c:pt idx="2203">
                  <c:v>27.793466889846645</c:v>
                </c:pt>
                <c:pt idx="2204">
                  <c:v>27.764039464421533</c:v>
                </c:pt>
                <c:pt idx="2205">
                  <c:v>27.764039464421533</c:v>
                </c:pt>
                <c:pt idx="2206">
                  <c:v>27.764039464421533</c:v>
                </c:pt>
                <c:pt idx="2207">
                  <c:v>26.001099347247301</c:v>
                </c:pt>
                <c:pt idx="2208">
                  <c:v>25.973449071224383</c:v>
                </c:pt>
                <c:pt idx="2209">
                  <c:v>25.973449071224383</c:v>
                </c:pt>
                <c:pt idx="2210">
                  <c:v>25.973449071224383</c:v>
                </c:pt>
                <c:pt idx="2211">
                  <c:v>27.751226763276481</c:v>
                </c:pt>
                <c:pt idx="2212">
                  <c:v>27.72145268180169</c:v>
                </c:pt>
                <c:pt idx="2213">
                  <c:v>27.72145268180169</c:v>
                </c:pt>
                <c:pt idx="2214">
                  <c:v>27.72145268180169</c:v>
                </c:pt>
                <c:pt idx="2215">
                  <c:v>26.910147134813062</c:v>
                </c:pt>
                <c:pt idx="2216">
                  <c:v>26.881326727413459</c:v>
                </c:pt>
                <c:pt idx="2217">
                  <c:v>26.881326727413459</c:v>
                </c:pt>
                <c:pt idx="2218">
                  <c:v>28.743531660349934</c:v>
                </c:pt>
                <c:pt idx="2219">
                  <c:v>28.713701013701947</c:v>
                </c:pt>
                <c:pt idx="2220">
                  <c:v>28.713701013701947</c:v>
                </c:pt>
                <c:pt idx="2221">
                  <c:v>28.713701013701947</c:v>
                </c:pt>
                <c:pt idx="2222">
                  <c:v>28.139136366718713</c:v>
                </c:pt>
                <c:pt idx="2223">
                  <c:v>28.109192667167871</c:v>
                </c:pt>
                <c:pt idx="2224">
                  <c:v>28.109192667167871</c:v>
                </c:pt>
                <c:pt idx="2225">
                  <c:v>28.109192667167871</c:v>
                </c:pt>
                <c:pt idx="2226">
                  <c:v>26.580069096190996</c:v>
                </c:pt>
                <c:pt idx="2227">
                  <c:v>26.552243166563255</c:v>
                </c:pt>
                <c:pt idx="2228">
                  <c:v>26.552243166563255</c:v>
                </c:pt>
                <c:pt idx="2229">
                  <c:v>26.552243166563255</c:v>
                </c:pt>
                <c:pt idx="2230">
                  <c:v>28.778044083747545</c:v>
                </c:pt>
                <c:pt idx="2231">
                  <c:v>28.748030987411877</c:v>
                </c:pt>
                <c:pt idx="2232">
                  <c:v>28.748030987411877</c:v>
                </c:pt>
                <c:pt idx="2233">
                  <c:v>28.748030987411877</c:v>
                </c:pt>
                <c:pt idx="2234">
                  <c:v>29.04410123257431</c:v>
                </c:pt>
                <c:pt idx="2235">
                  <c:v>29.01345779997764</c:v>
                </c:pt>
                <c:pt idx="2236">
                  <c:v>29.01345779997764</c:v>
                </c:pt>
                <c:pt idx="2237">
                  <c:v>29.01345779997764</c:v>
                </c:pt>
                <c:pt idx="2238">
                  <c:v>27.382080160565522</c:v>
                </c:pt>
                <c:pt idx="2239">
                  <c:v>27.352622140407583</c:v>
                </c:pt>
                <c:pt idx="2240">
                  <c:v>27.352622140407583</c:v>
                </c:pt>
                <c:pt idx="2241">
                  <c:v>30.774359612780898</c:v>
                </c:pt>
                <c:pt idx="2242">
                  <c:v>30.742844234899216</c:v>
                </c:pt>
                <c:pt idx="2243">
                  <c:v>30.742844234899216</c:v>
                </c:pt>
                <c:pt idx="2244">
                  <c:v>30.742844234899216</c:v>
                </c:pt>
                <c:pt idx="2245">
                  <c:v>27.406569288238646</c:v>
                </c:pt>
                <c:pt idx="2246">
                  <c:v>27.378691771141664</c:v>
                </c:pt>
                <c:pt idx="2247">
                  <c:v>27.378691771141664</c:v>
                </c:pt>
                <c:pt idx="2248">
                  <c:v>29.517737325849577</c:v>
                </c:pt>
                <c:pt idx="2249">
                  <c:v>29.486944827787759</c:v>
                </c:pt>
                <c:pt idx="2250">
                  <c:v>29.486944827787759</c:v>
                </c:pt>
                <c:pt idx="2251">
                  <c:v>29.486944827787759</c:v>
                </c:pt>
                <c:pt idx="2252">
                  <c:v>27.581925920421753</c:v>
                </c:pt>
                <c:pt idx="2253">
                  <c:v>27.553304563746192</c:v>
                </c:pt>
                <c:pt idx="2254">
                  <c:v>27.553304563746192</c:v>
                </c:pt>
                <c:pt idx="2255">
                  <c:v>27.553304563746192</c:v>
                </c:pt>
                <c:pt idx="2256">
                  <c:v>29.458491230607017</c:v>
                </c:pt>
                <c:pt idx="2257">
                  <c:v>29.427679080820802</c:v>
                </c:pt>
                <c:pt idx="2258">
                  <c:v>29.427679080820802</c:v>
                </c:pt>
                <c:pt idx="2259">
                  <c:v>32.249190345332664</c:v>
                </c:pt>
                <c:pt idx="2260">
                  <c:v>32.21641664074351</c:v>
                </c:pt>
                <c:pt idx="2261">
                  <c:v>32.21641664074351</c:v>
                </c:pt>
                <c:pt idx="2262">
                  <c:v>31.34756887184318</c:v>
                </c:pt>
                <c:pt idx="2263">
                  <c:v>31.315273855325728</c:v>
                </c:pt>
                <c:pt idx="2264">
                  <c:v>31.315273855325728</c:v>
                </c:pt>
                <c:pt idx="2265">
                  <c:v>31.315273855325728</c:v>
                </c:pt>
                <c:pt idx="2266">
                  <c:v>29.234576024088536</c:v>
                </c:pt>
                <c:pt idx="2267">
                  <c:v>29.204965881122238</c:v>
                </c:pt>
                <c:pt idx="2268">
                  <c:v>29.204965881122238</c:v>
                </c:pt>
                <c:pt idx="2269">
                  <c:v>28.232786899648445</c:v>
                </c:pt>
                <c:pt idx="2270">
                  <c:v>28.203797964532225</c:v>
                </c:pt>
                <c:pt idx="2271">
                  <c:v>28.203797964532225</c:v>
                </c:pt>
                <c:pt idx="2272">
                  <c:v>28.203797964532225</c:v>
                </c:pt>
                <c:pt idx="2273">
                  <c:v>27.430063783121387</c:v>
                </c:pt>
                <c:pt idx="2274">
                  <c:v>27.401881050085812</c:v>
                </c:pt>
                <c:pt idx="2275">
                  <c:v>27.401881050085812</c:v>
                </c:pt>
                <c:pt idx="2276">
                  <c:v>31.083794774135551</c:v>
                </c:pt>
                <c:pt idx="2277">
                  <c:v>31.051632244990675</c:v>
                </c:pt>
                <c:pt idx="2278">
                  <c:v>31.051632244990675</c:v>
                </c:pt>
                <c:pt idx="2279">
                  <c:v>31.051632244990675</c:v>
                </c:pt>
                <c:pt idx="2280">
                  <c:v>26.470324683785538</c:v>
                </c:pt>
                <c:pt idx="2281">
                  <c:v>26.443502214408131</c:v>
                </c:pt>
                <c:pt idx="2282">
                  <c:v>26.443502214408131</c:v>
                </c:pt>
                <c:pt idx="2283">
                  <c:v>26.443502214408131</c:v>
                </c:pt>
                <c:pt idx="2284">
                  <c:v>28.306339804323798</c:v>
                </c:pt>
                <c:pt idx="2285">
                  <c:v>28.277746780227556</c:v>
                </c:pt>
                <c:pt idx="2286">
                  <c:v>28.277746780227556</c:v>
                </c:pt>
                <c:pt idx="2287">
                  <c:v>28.052601123853595</c:v>
                </c:pt>
                <c:pt idx="2288">
                  <c:v>28.023968933500665</c:v>
                </c:pt>
                <c:pt idx="2289">
                  <c:v>28.023968933500665</c:v>
                </c:pt>
                <c:pt idx="2290">
                  <c:v>28.023968933500665</c:v>
                </c:pt>
                <c:pt idx="2291">
                  <c:v>30.968896162724135</c:v>
                </c:pt>
                <c:pt idx="2292">
                  <c:v>30.937761816037892</c:v>
                </c:pt>
                <c:pt idx="2293">
                  <c:v>30.937761816037892</c:v>
                </c:pt>
                <c:pt idx="2294">
                  <c:v>30.937761816037892</c:v>
                </c:pt>
                <c:pt idx="2295">
                  <c:v>23.883316363484298</c:v>
                </c:pt>
                <c:pt idx="2296">
                  <c:v>23.859781434741667</c:v>
                </c:pt>
                <c:pt idx="2297">
                  <c:v>23.859781434741667</c:v>
                </c:pt>
                <c:pt idx="2298">
                  <c:v>23.859781434741667</c:v>
                </c:pt>
                <c:pt idx="2299">
                  <c:v>27.465933800264139</c:v>
                </c:pt>
                <c:pt idx="2300">
                  <c:v>27.438651808795644</c:v>
                </c:pt>
                <c:pt idx="2301">
                  <c:v>27.438651808795644</c:v>
                </c:pt>
                <c:pt idx="2302">
                  <c:v>28.76939592305752</c:v>
                </c:pt>
                <c:pt idx="2303">
                  <c:v>28.740660818938196</c:v>
                </c:pt>
                <c:pt idx="2304">
                  <c:v>28.740660818938196</c:v>
                </c:pt>
                <c:pt idx="2305">
                  <c:v>29.472813747215024</c:v>
                </c:pt>
                <c:pt idx="2306">
                  <c:v>29.443318568609499</c:v>
                </c:pt>
                <c:pt idx="2307">
                  <c:v>29.443318568609499</c:v>
                </c:pt>
                <c:pt idx="2308">
                  <c:v>29.443318568609499</c:v>
                </c:pt>
                <c:pt idx="2309">
                  <c:v>29.84637623743718</c:v>
                </c:pt>
                <c:pt idx="2310">
                  <c:v>29.81650192220529</c:v>
                </c:pt>
                <c:pt idx="2311">
                  <c:v>29.81650192220529</c:v>
                </c:pt>
                <c:pt idx="2312">
                  <c:v>30.7659646136694</c:v>
                </c:pt>
                <c:pt idx="2313">
                  <c:v>30.734983447717021</c:v>
                </c:pt>
                <c:pt idx="2314">
                  <c:v>30.734983447717021</c:v>
                </c:pt>
                <c:pt idx="2315">
                  <c:v>33.008233386935601</c:v>
                </c:pt>
                <c:pt idx="2316">
                  <c:v>32.974911312424979</c:v>
                </c:pt>
                <c:pt idx="2317">
                  <c:v>32.974911312424979</c:v>
                </c:pt>
                <c:pt idx="2318">
                  <c:v>32.974911312424979</c:v>
                </c:pt>
                <c:pt idx="2319">
                  <c:v>30.484944305843804</c:v>
                </c:pt>
                <c:pt idx="2320">
                  <c:v>30.454433221977563</c:v>
                </c:pt>
                <c:pt idx="2321">
                  <c:v>30.454433221977563</c:v>
                </c:pt>
                <c:pt idx="2322">
                  <c:v>30.086804584595587</c:v>
                </c:pt>
                <c:pt idx="2323">
                  <c:v>30.056898558669776</c:v>
                </c:pt>
                <c:pt idx="2324">
                  <c:v>30.056898558669776</c:v>
                </c:pt>
                <c:pt idx="2325">
                  <c:v>30.056898558669776</c:v>
                </c:pt>
                <c:pt idx="2326">
                  <c:v>27.405791973393629</c:v>
                </c:pt>
                <c:pt idx="2327">
                  <c:v>27.378620055221582</c:v>
                </c:pt>
                <c:pt idx="2328">
                  <c:v>27.378620055221582</c:v>
                </c:pt>
                <c:pt idx="2329">
                  <c:v>27.872170972090387</c:v>
                </c:pt>
                <c:pt idx="2330">
                  <c:v>27.844474290331636</c:v>
                </c:pt>
                <c:pt idx="2331">
                  <c:v>27.844474290331636</c:v>
                </c:pt>
                <c:pt idx="2332">
                  <c:v>27.844474290331636</c:v>
                </c:pt>
                <c:pt idx="2333">
                  <c:v>22.714360363928922</c:v>
                </c:pt>
                <c:pt idx="2334">
                  <c:v>22.69209203496964</c:v>
                </c:pt>
                <c:pt idx="2335">
                  <c:v>22.69209203496964</c:v>
                </c:pt>
                <c:pt idx="2336">
                  <c:v>22.69209203496964</c:v>
                </c:pt>
                <c:pt idx="2337">
                  <c:v>25.870312411532545</c:v>
                </c:pt>
                <c:pt idx="2338">
                  <c:v>25.844804907808324</c:v>
                </c:pt>
                <c:pt idx="2339">
                  <c:v>25.844804907808324</c:v>
                </c:pt>
                <c:pt idx="2340">
                  <c:v>25.844804907808324</c:v>
                </c:pt>
                <c:pt idx="2341">
                  <c:v>24.554671099205141</c:v>
                </c:pt>
                <c:pt idx="2342">
                  <c:v>24.530595701737894</c:v>
                </c:pt>
                <c:pt idx="2343">
                  <c:v>24.530595701737894</c:v>
                </c:pt>
                <c:pt idx="2344">
                  <c:v>24.530595701737894</c:v>
                </c:pt>
                <c:pt idx="2345">
                  <c:v>27.122346927960532</c:v>
                </c:pt>
                <c:pt idx="2346">
                  <c:v>27.096056779208045</c:v>
                </c:pt>
                <c:pt idx="2347">
                  <c:v>27.096056779208045</c:v>
                </c:pt>
                <c:pt idx="2348">
                  <c:v>27.096056779208045</c:v>
                </c:pt>
                <c:pt idx="2349">
                  <c:v>26.959266189772663</c:v>
                </c:pt>
                <c:pt idx="2350">
                  <c:v>26.932904225640804</c:v>
                </c:pt>
                <c:pt idx="2351">
                  <c:v>26.932904225640804</c:v>
                </c:pt>
                <c:pt idx="2352">
                  <c:v>25.30879598647422</c:v>
                </c:pt>
                <c:pt idx="2353">
                  <c:v>25.284293031065182</c:v>
                </c:pt>
                <c:pt idx="2354">
                  <c:v>25.284293031065182</c:v>
                </c:pt>
                <c:pt idx="2355">
                  <c:v>25.284293031065182</c:v>
                </c:pt>
                <c:pt idx="2356">
                  <c:v>26.42467889049718</c:v>
                </c:pt>
                <c:pt idx="2357">
                  <c:v>26.398889879209889</c:v>
                </c:pt>
                <c:pt idx="2358">
                  <c:v>26.398889879209889</c:v>
                </c:pt>
                <c:pt idx="2359">
                  <c:v>26.398889879209889</c:v>
                </c:pt>
                <c:pt idx="2360">
                  <c:v>24.64067647301842</c:v>
                </c:pt>
                <c:pt idx="2361">
                  <c:v>24.616780802800797</c:v>
                </c:pt>
                <c:pt idx="2362">
                  <c:v>24.616780802800797</c:v>
                </c:pt>
                <c:pt idx="2363">
                  <c:v>24.616780802800797</c:v>
                </c:pt>
                <c:pt idx="2364">
                  <c:v>26.199697644638025</c:v>
                </c:pt>
                <c:pt idx="2365">
                  <c:v>26.174177880552779</c:v>
                </c:pt>
                <c:pt idx="2366">
                  <c:v>26.174177880552779</c:v>
                </c:pt>
                <c:pt idx="2367">
                  <c:v>27.235090267744205</c:v>
                </c:pt>
                <c:pt idx="2368">
                  <c:v>27.208777254979623</c:v>
                </c:pt>
                <c:pt idx="2369">
                  <c:v>27.208777254979623</c:v>
                </c:pt>
                <c:pt idx="2370">
                  <c:v>27.208777254979623</c:v>
                </c:pt>
                <c:pt idx="2371">
                  <c:v>24.942679842501896</c:v>
                </c:pt>
                <c:pt idx="2372">
                  <c:v>24.918269034864828</c:v>
                </c:pt>
                <c:pt idx="2373">
                  <c:v>24.918269034864828</c:v>
                </c:pt>
                <c:pt idx="2374">
                  <c:v>24.918269034864828</c:v>
                </c:pt>
                <c:pt idx="2375">
                  <c:v>26.799122090765113</c:v>
                </c:pt>
                <c:pt idx="2376">
                  <c:v>26.773129390361333</c:v>
                </c:pt>
                <c:pt idx="2377">
                  <c:v>26.773129390361333</c:v>
                </c:pt>
                <c:pt idx="2378">
                  <c:v>26.773129390361333</c:v>
                </c:pt>
                <c:pt idx="2379">
                  <c:v>26.692440685260056</c:v>
                </c:pt>
                <c:pt idx="2380">
                  <c:v>26.666634399382488</c:v>
                </c:pt>
                <c:pt idx="2381">
                  <c:v>26.666634399382488</c:v>
                </c:pt>
                <c:pt idx="2382">
                  <c:v>27.549564740986668</c:v>
                </c:pt>
                <c:pt idx="2383">
                  <c:v>27.522907786130684</c:v>
                </c:pt>
                <c:pt idx="2384">
                  <c:v>27.522907786130684</c:v>
                </c:pt>
                <c:pt idx="2385">
                  <c:v>27.522907786130684</c:v>
                </c:pt>
                <c:pt idx="2386">
                  <c:v>26.132446446575031</c:v>
                </c:pt>
                <c:pt idx="2387">
                  <c:v>26.107230365492743</c:v>
                </c:pt>
                <c:pt idx="2388">
                  <c:v>26.107230365492743</c:v>
                </c:pt>
                <c:pt idx="2389">
                  <c:v>26.107230365492743</c:v>
                </c:pt>
                <c:pt idx="2390">
                  <c:v>26.271214249511292</c:v>
                </c:pt>
                <c:pt idx="2391">
                  <c:v>26.245934128172284</c:v>
                </c:pt>
                <c:pt idx="2392">
                  <c:v>26.245934128172284</c:v>
                </c:pt>
                <c:pt idx="2393">
                  <c:v>26.245934128172284</c:v>
                </c:pt>
                <c:pt idx="2394">
                  <c:v>24.466645202730625</c:v>
                </c:pt>
                <c:pt idx="2395">
                  <c:v>24.443081942739198</c:v>
                </c:pt>
                <c:pt idx="2396">
                  <c:v>24.443081942739198</c:v>
                </c:pt>
                <c:pt idx="2397">
                  <c:v>24.443081942739198</c:v>
                </c:pt>
                <c:pt idx="2398">
                  <c:v>23.900661466865415</c:v>
                </c:pt>
                <c:pt idx="2399">
                  <c:v>23.877541702948374</c:v>
                </c:pt>
                <c:pt idx="2400">
                  <c:v>23.877541702948374</c:v>
                </c:pt>
                <c:pt idx="2401">
                  <c:v>26.784380617099004</c:v>
                </c:pt>
                <c:pt idx="2402">
                  <c:v>26.758475226733839</c:v>
                </c:pt>
                <c:pt idx="2403">
                  <c:v>26.758475226733839</c:v>
                </c:pt>
                <c:pt idx="2404">
                  <c:v>26.758475226733839</c:v>
                </c:pt>
                <c:pt idx="2405">
                  <c:v>27.360804954205573</c:v>
                </c:pt>
                <c:pt idx="2406">
                  <c:v>27.334410824190211</c:v>
                </c:pt>
                <c:pt idx="2407">
                  <c:v>27.334410824190211</c:v>
                </c:pt>
                <c:pt idx="2408">
                  <c:v>28.688199997804372</c:v>
                </c:pt>
                <c:pt idx="2409">
                  <c:v>28.660726874114054</c:v>
                </c:pt>
                <c:pt idx="2410">
                  <c:v>28.660726874114054</c:v>
                </c:pt>
                <c:pt idx="2411">
                  <c:v>28.660726874114054</c:v>
                </c:pt>
                <c:pt idx="2412">
                  <c:v>25.258405727984879</c:v>
                </c:pt>
                <c:pt idx="2413">
                  <c:v>25.234110009322713</c:v>
                </c:pt>
                <c:pt idx="2414">
                  <c:v>25.234110009322713</c:v>
                </c:pt>
                <c:pt idx="2415">
                  <c:v>25.234110009322713</c:v>
                </c:pt>
                <c:pt idx="2416">
                  <c:v>24.726300398702964</c:v>
                </c:pt>
                <c:pt idx="2417">
                  <c:v>24.702709223476681</c:v>
                </c:pt>
                <c:pt idx="2418">
                  <c:v>24.702709223476681</c:v>
                </c:pt>
                <c:pt idx="2419">
                  <c:v>24.702709223476681</c:v>
                </c:pt>
                <c:pt idx="2420">
                  <c:v>23.719085655161301</c:v>
                </c:pt>
                <c:pt idx="2421">
                  <c:v>23.696304063733503</c:v>
                </c:pt>
                <c:pt idx="2422">
                  <c:v>23.696304063733503</c:v>
                </c:pt>
                <c:pt idx="2423">
                  <c:v>29.823809476592668</c:v>
                </c:pt>
                <c:pt idx="2424">
                  <c:v>29.795319742312895</c:v>
                </c:pt>
                <c:pt idx="2425">
                  <c:v>29.795319742312895</c:v>
                </c:pt>
                <c:pt idx="2426">
                  <c:v>29.795319742312895</c:v>
                </c:pt>
                <c:pt idx="2427">
                  <c:v>23.507326551567456</c:v>
                </c:pt>
                <c:pt idx="2428">
                  <c:v>23.484882118677117</c:v>
                </c:pt>
                <c:pt idx="2429">
                  <c:v>23.484882118677117</c:v>
                </c:pt>
                <c:pt idx="2430">
                  <c:v>23.484882118677117</c:v>
                </c:pt>
                <c:pt idx="2431">
                  <c:v>24.081794102885503</c:v>
                </c:pt>
                <c:pt idx="2432">
                  <c:v>24.058740707419936</c:v>
                </c:pt>
                <c:pt idx="2433">
                  <c:v>24.058740707419936</c:v>
                </c:pt>
                <c:pt idx="2434">
                  <c:v>24.058740707419936</c:v>
                </c:pt>
                <c:pt idx="2435">
                  <c:v>24.725871413955886</c:v>
                </c:pt>
                <c:pt idx="2436">
                  <c:v>24.702308608808458</c:v>
                </c:pt>
                <c:pt idx="2437">
                  <c:v>24.702308608808458</c:v>
                </c:pt>
                <c:pt idx="2438">
                  <c:v>24.702308608808458</c:v>
                </c:pt>
                <c:pt idx="2439">
                  <c:v>26.251000233020449</c:v>
                </c:pt>
                <c:pt idx="2440">
                  <c:v>26.22609750960714</c:v>
                </c:pt>
                <c:pt idx="2441">
                  <c:v>26.22609750960714</c:v>
                </c:pt>
                <c:pt idx="2442">
                  <c:v>26.22609750960714</c:v>
                </c:pt>
                <c:pt idx="2443">
                  <c:v>26.078405270289689</c:v>
                </c:pt>
                <c:pt idx="2444">
                  <c:v>26.053600743007312</c:v>
                </c:pt>
                <c:pt idx="2445">
                  <c:v>26.053600743007312</c:v>
                </c:pt>
                <c:pt idx="2446">
                  <c:v>25.571142959450842</c:v>
                </c:pt>
                <c:pt idx="2447">
                  <c:v>25.546887610979649</c:v>
                </c:pt>
                <c:pt idx="2448">
                  <c:v>25.546887610979649</c:v>
                </c:pt>
                <c:pt idx="2449">
                  <c:v>25.546887610979649</c:v>
                </c:pt>
                <c:pt idx="2450">
                  <c:v>28.239745794351805</c:v>
                </c:pt>
                <c:pt idx="2451">
                  <c:v>28.213024615327345</c:v>
                </c:pt>
                <c:pt idx="2452">
                  <c:v>28.213024615327345</c:v>
                </c:pt>
                <c:pt idx="2453">
                  <c:v>28.213024615327345</c:v>
                </c:pt>
                <c:pt idx="2454">
                  <c:v>24.058210314559293</c:v>
                </c:pt>
                <c:pt idx="2455">
                  <c:v>24.035235413502125</c:v>
                </c:pt>
                <c:pt idx="2456">
                  <c:v>24.035235413502125</c:v>
                </c:pt>
                <c:pt idx="2457">
                  <c:v>24.035235413502125</c:v>
                </c:pt>
                <c:pt idx="2458">
                  <c:v>25.15572994630217</c:v>
                </c:pt>
                <c:pt idx="2459">
                  <c:v>25.132064766091027</c:v>
                </c:pt>
                <c:pt idx="2460">
                  <c:v>25.132064766091027</c:v>
                </c:pt>
                <c:pt idx="2461">
                  <c:v>26.333473514360982</c:v>
                </c:pt>
                <c:pt idx="2462">
                  <c:v>26.308052972467351</c:v>
                </c:pt>
                <c:pt idx="2463">
                  <c:v>26.308052972467351</c:v>
                </c:pt>
                <c:pt idx="2464">
                  <c:v>26.308052972467351</c:v>
                </c:pt>
                <c:pt idx="2465">
                  <c:v>24.466164804300547</c:v>
                </c:pt>
                <c:pt idx="2466">
                  <c:v>24.442818619405319</c:v>
                </c:pt>
                <c:pt idx="2467">
                  <c:v>24.442818619405319</c:v>
                </c:pt>
                <c:pt idx="2468">
                  <c:v>24.442818619405319</c:v>
                </c:pt>
                <c:pt idx="2469">
                  <c:v>24.787322711844059</c:v>
                </c:pt>
                <c:pt idx="2470">
                  <c:v>24.763776631946438</c:v>
                </c:pt>
                <c:pt idx="2471">
                  <c:v>24.763776631946438</c:v>
                </c:pt>
                <c:pt idx="2472">
                  <c:v>24.763776631946438</c:v>
                </c:pt>
                <c:pt idx="2473">
                  <c:v>13.586728132882527</c:v>
                </c:pt>
                <c:pt idx="2474">
                  <c:v>13.579938401715784</c:v>
                </c:pt>
                <c:pt idx="2475">
                  <c:v>13.579938401715784</c:v>
                </c:pt>
                <c:pt idx="2476">
                  <c:v>13.579938401715784</c:v>
                </c:pt>
                <c:pt idx="2477">
                  <c:v>11.831209581328503</c:v>
                </c:pt>
                <c:pt idx="2478">
                  <c:v>11.825635758318938</c:v>
                </c:pt>
                <c:pt idx="2479">
                  <c:v>11.825635758318938</c:v>
                </c:pt>
                <c:pt idx="2480">
                  <c:v>11.825635758318938</c:v>
                </c:pt>
                <c:pt idx="2481">
                  <c:v>12.29226551365015</c:v>
                </c:pt>
                <c:pt idx="2482">
                  <c:v>12.286487614394378</c:v>
                </c:pt>
                <c:pt idx="2483">
                  <c:v>12.286487614394378</c:v>
                </c:pt>
                <c:pt idx="2484">
                  <c:v>12.286487614394378</c:v>
                </c:pt>
                <c:pt idx="2485">
                  <c:v>11.085056640818495</c:v>
                </c:pt>
                <c:pt idx="2486">
                  <c:v>11.079848630213494</c:v>
                </c:pt>
                <c:pt idx="2487">
                  <c:v>11.079848630213494</c:v>
                </c:pt>
                <c:pt idx="2488">
                  <c:v>11.079848630213494</c:v>
                </c:pt>
                <c:pt idx="2489">
                  <c:v>11.245529509942518</c:v>
                </c:pt>
                <c:pt idx="2490">
                  <c:v>11.240220054593548</c:v>
                </c:pt>
                <c:pt idx="2491">
                  <c:v>11.240220054593548</c:v>
                </c:pt>
                <c:pt idx="2492">
                  <c:v>11.240220054593548</c:v>
                </c:pt>
                <c:pt idx="2493">
                  <c:v>12.363905768045097</c:v>
                </c:pt>
                <c:pt idx="2494">
                  <c:v>12.35809194140106</c:v>
                </c:pt>
                <c:pt idx="2495">
                  <c:v>12.35809194140106</c:v>
                </c:pt>
                <c:pt idx="2496">
                  <c:v>13.702935830507808</c:v>
                </c:pt>
                <c:pt idx="2497">
                  <c:v>13.696530120290181</c:v>
                </c:pt>
                <c:pt idx="2498">
                  <c:v>13.696530120290181</c:v>
                </c:pt>
                <c:pt idx="2499">
                  <c:v>13.696530120290181</c:v>
                </c:pt>
                <c:pt idx="2500">
                  <c:v>12.805533196627195</c:v>
                </c:pt>
                <c:pt idx="2501">
                  <c:v>12.79952816255088</c:v>
                </c:pt>
                <c:pt idx="2502">
                  <c:v>12.79952816255088</c:v>
                </c:pt>
                <c:pt idx="2503">
                  <c:v>12.79952816255088</c:v>
                </c:pt>
                <c:pt idx="2504">
                  <c:v>12.651391578115192</c:v>
                </c:pt>
                <c:pt idx="2505">
                  <c:v>12.645493647050154</c:v>
                </c:pt>
                <c:pt idx="2506">
                  <c:v>12.645493647050154</c:v>
                </c:pt>
                <c:pt idx="2507">
                  <c:v>12.645493647050154</c:v>
                </c:pt>
                <c:pt idx="2508">
                  <c:v>12.77573302109581</c:v>
                </c:pt>
                <c:pt idx="2509">
                  <c:v>12.769747560009963</c:v>
                </c:pt>
                <c:pt idx="2510">
                  <c:v>12.769747560009963</c:v>
                </c:pt>
                <c:pt idx="2511">
                  <c:v>12.420550826561474</c:v>
                </c:pt>
                <c:pt idx="2512">
                  <c:v>12.414713544231846</c:v>
                </c:pt>
                <c:pt idx="2513">
                  <c:v>12.414713544231846</c:v>
                </c:pt>
                <c:pt idx="2514">
                  <c:v>12.414713544231846</c:v>
                </c:pt>
                <c:pt idx="2515">
                  <c:v>12.961430448284624</c:v>
                </c:pt>
                <c:pt idx="2516">
                  <c:v>12.955309507856022</c:v>
                </c:pt>
                <c:pt idx="2517">
                  <c:v>12.955309507856022</c:v>
                </c:pt>
                <c:pt idx="2518">
                  <c:v>12.955309507856022</c:v>
                </c:pt>
                <c:pt idx="2519">
                  <c:v>11.948768271309469</c:v>
                </c:pt>
                <c:pt idx="2520">
                  <c:v>11.943147512751962</c:v>
                </c:pt>
                <c:pt idx="2521">
                  <c:v>11.943147512751962</c:v>
                </c:pt>
                <c:pt idx="2522">
                  <c:v>11.943147512751962</c:v>
                </c:pt>
                <c:pt idx="2523">
                  <c:v>12.650849782583547</c:v>
                </c:pt>
                <c:pt idx="2524">
                  <c:v>12.644902003470799</c:v>
                </c:pt>
                <c:pt idx="2525">
                  <c:v>12.644902003470799</c:v>
                </c:pt>
                <c:pt idx="2526">
                  <c:v>12.756543359937748</c:v>
                </c:pt>
                <c:pt idx="2527">
                  <c:v>12.750570183665213</c:v>
                </c:pt>
                <c:pt idx="2528">
                  <c:v>12.750570183665213</c:v>
                </c:pt>
                <c:pt idx="2529">
                  <c:v>12.750570183665213</c:v>
                </c:pt>
                <c:pt idx="2530">
                  <c:v>12.030472456424437</c:v>
                </c:pt>
                <c:pt idx="2531">
                  <c:v>12.024852017229799</c:v>
                </c:pt>
                <c:pt idx="2532">
                  <c:v>12.024852017229799</c:v>
                </c:pt>
                <c:pt idx="2533">
                  <c:v>12.024852017229799</c:v>
                </c:pt>
                <c:pt idx="2534">
                  <c:v>13.451977603270134</c:v>
                </c:pt>
                <c:pt idx="2535">
                  <c:v>13.445650743315767</c:v>
                </c:pt>
                <c:pt idx="2536">
                  <c:v>13.445650743315767</c:v>
                </c:pt>
                <c:pt idx="2537">
                  <c:v>13.279109381207553</c:v>
                </c:pt>
                <c:pt idx="2538">
                  <c:v>13.272900249101095</c:v>
                </c:pt>
                <c:pt idx="2539">
                  <c:v>13.272900249101095</c:v>
                </c:pt>
                <c:pt idx="2540">
                  <c:v>13.272900249101095</c:v>
                </c:pt>
                <c:pt idx="2541">
                  <c:v>12.586901010437314</c:v>
                </c:pt>
                <c:pt idx="2542">
                  <c:v>12.581028871773952</c:v>
                </c:pt>
                <c:pt idx="2543">
                  <c:v>12.581028871773952</c:v>
                </c:pt>
                <c:pt idx="2544">
                  <c:v>12.581028871773952</c:v>
                </c:pt>
                <c:pt idx="2545">
                  <c:v>12.470115462801141</c:v>
                </c:pt>
                <c:pt idx="2546">
                  <c:v>12.464310993165263</c:v>
                </c:pt>
                <c:pt idx="2547">
                  <c:v>12.464310993165263</c:v>
                </c:pt>
                <c:pt idx="2548">
                  <c:v>13.948790234828733</c:v>
                </c:pt>
                <c:pt idx="2549">
                  <c:v>13.942253671345773</c:v>
                </c:pt>
                <c:pt idx="2550">
                  <c:v>13.942253671345773</c:v>
                </c:pt>
                <c:pt idx="2551">
                  <c:v>13.942253671345773</c:v>
                </c:pt>
                <c:pt idx="2552">
                  <c:v>12.427035551135207</c:v>
                </c:pt>
                <c:pt idx="2553">
                  <c:v>12.421266959866632</c:v>
                </c:pt>
                <c:pt idx="2554">
                  <c:v>12.421266959866632</c:v>
                </c:pt>
                <c:pt idx="2555">
                  <c:v>12.421266959866632</c:v>
                </c:pt>
                <c:pt idx="2556">
                  <c:v>12.898416141759094</c:v>
                </c:pt>
                <c:pt idx="2557">
                  <c:v>12.892409880990446</c:v>
                </c:pt>
                <c:pt idx="2558">
                  <c:v>12.892409880990446</c:v>
                </c:pt>
                <c:pt idx="2559">
                  <c:v>13.392494139005647</c:v>
                </c:pt>
                <c:pt idx="2560">
                  <c:v>13.386260709129258</c:v>
                </c:pt>
                <c:pt idx="2561">
                  <c:v>13.386260709129258</c:v>
                </c:pt>
                <c:pt idx="2562">
                  <c:v>13.386260709129258</c:v>
                </c:pt>
                <c:pt idx="2563">
                  <c:v>12.712521024078166</c:v>
                </c:pt>
                <c:pt idx="2564">
                  <c:v>12.706617486239995</c:v>
                </c:pt>
                <c:pt idx="2565">
                  <c:v>12.706617486239995</c:v>
                </c:pt>
                <c:pt idx="2566">
                  <c:v>12.706617486239995</c:v>
                </c:pt>
                <c:pt idx="2567">
                  <c:v>11.40505136686137</c:v>
                </c:pt>
                <c:pt idx="2568">
                  <c:v>11.39970970365418</c:v>
                </c:pt>
                <c:pt idx="2569">
                  <c:v>11.39970970365418</c:v>
                </c:pt>
                <c:pt idx="2570">
                  <c:v>11.39970970365418</c:v>
                </c:pt>
                <c:pt idx="2571">
                  <c:v>11.816837097542679</c:v>
                </c:pt>
                <c:pt idx="2572">
                  <c:v>11.811364510819468</c:v>
                </c:pt>
                <c:pt idx="2573">
                  <c:v>11.811364510819468</c:v>
                </c:pt>
                <c:pt idx="2574">
                  <c:v>11.811364510819468</c:v>
                </c:pt>
                <c:pt idx="2575">
                  <c:v>12.012389011771861</c:v>
                </c:pt>
                <c:pt idx="2576">
                  <c:v>12.006838487334999</c:v>
                </c:pt>
                <c:pt idx="2577">
                  <c:v>12.006838487334999</c:v>
                </c:pt>
                <c:pt idx="2578">
                  <c:v>12.006838487334999</c:v>
                </c:pt>
                <c:pt idx="2579">
                  <c:v>11.932523023241497</c:v>
                </c:pt>
                <c:pt idx="2580">
                  <c:v>11.926996979888118</c:v>
                </c:pt>
                <c:pt idx="2581">
                  <c:v>11.926996979888118</c:v>
                </c:pt>
                <c:pt idx="2582">
                  <c:v>13.191758543487518</c:v>
                </c:pt>
                <c:pt idx="2583">
                  <c:v>13.185639760793666</c:v>
                </c:pt>
                <c:pt idx="2584">
                  <c:v>13.185639760793666</c:v>
                </c:pt>
                <c:pt idx="2585">
                  <c:v>13.185639760793666</c:v>
                </c:pt>
                <c:pt idx="2586">
                  <c:v>12.338698618948607</c:v>
                </c:pt>
                <c:pt idx="2587">
                  <c:v>12.33297559024164</c:v>
                </c:pt>
                <c:pt idx="2588">
                  <c:v>12.33297559024164</c:v>
                </c:pt>
                <c:pt idx="2589">
                  <c:v>12.33297559024164</c:v>
                </c:pt>
                <c:pt idx="2590">
                  <c:v>11.731367216122448</c:v>
                </c:pt>
                <c:pt idx="2591">
                  <c:v>11.725946777141488</c:v>
                </c:pt>
                <c:pt idx="2592">
                  <c:v>11.725946777141488</c:v>
                </c:pt>
                <c:pt idx="2593">
                  <c:v>11.725946777141488</c:v>
                </c:pt>
                <c:pt idx="2594">
                  <c:v>13.516069039132894</c:v>
                </c:pt>
                <c:pt idx="2595">
                  <c:v>13.509815586210259</c:v>
                </c:pt>
                <c:pt idx="2596">
                  <c:v>13.509815586210259</c:v>
                </c:pt>
                <c:pt idx="2597">
                  <c:v>13.459430508716629</c:v>
                </c:pt>
                <c:pt idx="2598">
                  <c:v>13.453183680232526</c:v>
                </c:pt>
                <c:pt idx="2599">
                  <c:v>13.453183680232526</c:v>
                </c:pt>
                <c:pt idx="2600">
                  <c:v>13.788209969026543</c:v>
                </c:pt>
                <c:pt idx="2601">
                  <c:v>13.781848012556187</c:v>
                </c:pt>
                <c:pt idx="2602">
                  <c:v>13.781848012556187</c:v>
                </c:pt>
                <c:pt idx="2603">
                  <c:v>13.781848012556187</c:v>
                </c:pt>
                <c:pt idx="2604">
                  <c:v>11.704020733394728</c:v>
                </c:pt>
                <c:pt idx="2605">
                  <c:v>11.698620891369295</c:v>
                </c:pt>
                <c:pt idx="2606">
                  <c:v>11.698620891369295</c:v>
                </c:pt>
                <c:pt idx="2607">
                  <c:v>11.698620891369295</c:v>
                </c:pt>
                <c:pt idx="2608">
                  <c:v>12.29288096506362</c:v>
                </c:pt>
                <c:pt idx="2609">
                  <c:v>12.287154870556547</c:v>
                </c:pt>
                <c:pt idx="2610">
                  <c:v>12.287154870556547</c:v>
                </c:pt>
                <c:pt idx="2611">
                  <c:v>12.287154870556547</c:v>
                </c:pt>
                <c:pt idx="2612">
                  <c:v>12.911939486681256</c:v>
                </c:pt>
                <c:pt idx="2613">
                  <c:v>12.905979357876214</c:v>
                </c:pt>
                <c:pt idx="2614">
                  <c:v>12.905979357876214</c:v>
                </c:pt>
                <c:pt idx="2615">
                  <c:v>12.905979357876214</c:v>
                </c:pt>
                <c:pt idx="2616">
                  <c:v>12.200572464402017</c:v>
                </c:pt>
                <c:pt idx="2617">
                  <c:v>12.194943299789534</c:v>
                </c:pt>
                <c:pt idx="2618">
                  <c:v>12.194943299789534</c:v>
                </c:pt>
                <c:pt idx="2619">
                  <c:v>13.153587648748161</c:v>
                </c:pt>
                <c:pt idx="2620">
                  <c:v>13.147510631217886</c:v>
                </c:pt>
                <c:pt idx="2621">
                  <c:v>13.147510631217886</c:v>
                </c:pt>
                <c:pt idx="2622">
                  <c:v>13.147510631217886</c:v>
                </c:pt>
                <c:pt idx="2623">
                  <c:v>12.97093785501897</c:v>
                </c:pt>
                <c:pt idx="2624">
                  <c:v>12.964904839752073</c:v>
                </c:pt>
                <c:pt idx="2625">
                  <c:v>12.964904839752073</c:v>
                </c:pt>
                <c:pt idx="2626">
                  <c:v>13.895903800574098</c:v>
                </c:pt>
                <c:pt idx="2627">
                  <c:v>13.889478226112274</c:v>
                </c:pt>
                <c:pt idx="2628">
                  <c:v>13.889478226112274</c:v>
                </c:pt>
                <c:pt idx="2629">
                  <c:v>13.889478226112274</c:v>
                </c:pt>
                <c:pt idx="2630">
                  <c:v>11.117669825427438</c:v>
                </c:pt>
                <c:pt idx="2631">
                  <c:v>11.112568254965144</c:v>
                </c:pt>
                <c:pt idx="2632">
                  <c:v>11.112568254965144</c:v>
                </c:pt>
                <c:pt idx="2633">
                  <c:v>11.112568254965144</c:v>
                </c:pt>
                <c:pt idx="2634">
                  <c:v>12.433568983974379</c:v>
                </c:pt>
                <c:pt idx="2635">
                  <c:v>12.427793918790579</c:v>
                </c:pt>
                <c:pt idx="2636">
                  <c:v>12.427793918790579</c:v>
                </c:pt>
                <c:pt idx="2637">
                  <c:v>12.427793918790579</c:v>
                </c:pt>
                <c:pt idx="2638">
                  <c:v>12.80910380218997</c:v>
                </c:pt>
                <c:pt idx="2639">
                  <c:v>12.803170807663648</c:v>
                </c:pt>
                <c:pt idx="2640">
                  <c:v>12.803170807663648</c:v>
                </c:pt>
                <c:pt idx="2641">
                  <c:v>13.091514681216921</c:v>
                </c:pt>
                <c:pt idx="2642">
                  <c:v>13.085425623576219</c:v>
                </c:pt>
                <c:pt idx="2643">
                  <c:v>13.085425623576219</c:v>
                </c:pt>
                <c:pt idx="2644">
                  <c:v>13.085425623576219</c:v>
                </c:pt>
                <c:pt idx="2645">
                  <c:v>12.680768193714007</c:v>
                </c:pt>
                <c:pt idx="2646">
                  <c:v>12.674907540553942</c:v>
                </c:pt>
                <c:pt idx="2647">
                  <c:v>12.674907540553942</c:v>
                </c:pt>
                <c:pt idx="2648">
                  <c:v>13.102860452105123</c:v>
                </c:pt>
                <c:pt idx="2649">
                  <c:v>13.096844177996225</c:v>
                </c:pt>
                <c:pt idx="2650">
                  <c:v>13.096844177996225</c:v>
                </c:pt>
                <c:pt idx="2651">
                  <c:v>13.096844177996225</c:v>
                </c:pt>
                <c:pt idx="2652">
                  <c:v>12.601048928372174</c:v>
                </c:pt>
                <c:pt idx="2653">
                  <c:v>12.595268330413823</c:v>
                </c:pt>
                <c:pt idx="2654">
                  <c:v>12.595268330413823</c:v>
                </c:pt>
                <c:pt idx="2655">
                  <c:v>12.595268330413823</c:v>
                </c:pt>
                <c:pt idx="2656">
                  <c:v>12.841463916826577</c:v>
                </c:pt>
                <c:pt idx="2657">
                  <c:v>12.835556676723973</c:v>
                </c:pt>
                <c:pt idx="2658">
                  <c:v>12.835556676723973</c:v>
                </c:pt>
                <c:pt idx="2659">
                  <c:v>13.73676876703948</c:v>
                </c:pt>
                <c:pt idx="2660">
                  <c:v>13.73041088388724</c:v>
                </c:pt>
                <c:pt idx="2661">
                  <c:v>13.73041088388724</c:v>
                </c:pt>
                <c:pt idx="2662">
                  <c:v>13.73041088388724</c:v>
                </c:pt>
                <c:pt idx="2663">
                  <c:v>13.2699560668628</c:v>
                </c:pt>
                <c:pt idx="2664">
                  <c:v>13.263826233426165</c:v>
                </c:pt>
                <c:pt idx="2665">
                  <c:v>13.263826233426165</c:v>
                </c:pt>
                <c:pt idx="2666">
                  <c:v>15.177026372457711</c:v>
                </c:pt>
                <c:pt idx="2667">
                  <c:v>15.170018836921622</c:v>
                </c:pt>
                <c:pt idx="2668">
                  <c:v>15.170018836921622</c:v>
                </c:pt>
                <c:pt idx="2669">
                  <c:v>12.63826355802377</c:v>
                </c:pt>
                <c:pt idx="2670">
                  <c:v>12.632493600903018</c:v>
                </c:pt>
                <c:pt idx="2671">
                  <c:v>12.632493600903018</c:v>
                </c:pt>
                <c:pt idx="2672">
                  <c:v>12.632493600903018</c:v>
                </c:pt>
                <c:pt idx="2673">
                  <c:v>13.124507322013281</c:v>
                </c:pt>
                <c:pt idx="2674">
                  <c:v>13.118507261210322</c:v>
                </c:pt>
                <c:pt idx="2675">
                  <c:v>13.118507261210322</c:v>
                </c:pt>
                <c:pt idx="2676">
                  <c:v>13.572544778521124</c:v>
                </c:pt>
                <c:pt idx="2677">
                  <c:v>13.566275465565809</c:v>
                </c:pt>
                <c:pt idx="2678">
                  <c:v>13.566275465565809</c:v>
                </c:pt>
                <c:pt idx="2679">
                  <c:v>13.566275465565809</c:v>
                </c:pt>
                <c:pt idx="2680">
                  <c:v>12.891178741283037</c:v>
                </c:pt>
                <c:pt idx="2681">
                  <c:v>12.885248193053004</c:v>
                </c:pt>
                <c:pt idx="2682">
                  <c:v>12.885248193053004</c:v>
                </c:pt>
                <c:pt idx="2683">
                  <c:v>12.885248193053004</c:v>
                </c:pt>
                <c:pt idx="2684">
                  <c:v>12.099401677689753</c:v>
                </c:pt>
                <c:pt idx="2685">
                  <c:v>12.093877880470078</c:v>
                </c:pt>
                <c:pt idx="2686">
                  <c:v>12.093877880470078</c:v>
                </c:pt>
                <c:pt idx="2687">
                  <c:v>12.13477882333151</c:v>
                </c:pt>
                <c:pt idx="2688">
                  <c:v>12.129211376769277</c:v>
                </c:pt>
                <c:pt idx="2689">
                  <c:v>12.129211376769277</c:v>
                </c:pt>
                <c:pt idx="2690">
                  <c:v>12.129211376769277</c:v>
                </c:pt>
                <c:pt idx="2691">
                  <c:v>13.13990815905861</c:v>
                </c:pt>
                <c:pt idx="2692">
                  <c:v>13.133860657290917</c:v>
                </c:pt>
                <c:pt idx="2693">
                  <c:v>13.133860657290917</c:v>
                </c:pt>
                <c:pt idx="2694">
                  <c:v>13.133860657290917</c:v>
                </c:pt>
                <c:pt idx="2695">
                  <c:v>11.936210735177159</c:v>
                </c:pt>
                <c:pt idx="2696">
                  <c:v>11.930729585360579</c:v>
                </c:pt>
                <c:pt idx="2697">
                  <c:v>11.930729585360579</c:v>
                </c:pt>
                <c:pt idx="2698">
                  <c:v>11.930729585360579</c:v>
                </c:pt>
                <c:pt idx="2699">
                  <c:v>11.852912507142079</c:v>
                </c:pt>
                <c:pt idx="2700">
                  <c:v>11.847481869266106</c:v>
                </c:pt>
                <c:pt idx="2701">
                  <c:v>11.847481869266106</c:v>
                </c:pt>
                <c:pt idx="2702">
                  <c:v>13.985396739674508</c:v>
                </c:pt>
                <c:pt idx="2703">
                  <c:v>13.978945941914422</c:v>
                </c:pt>
                <c:pt idx="2704">
                  <c:v>13.978945941914422</c:v>
                </c:pt>
                <c:pt idx="2705">
                  <c:v>13.978945941914422</c:v>
                </c:pt>
                <c:pt idx="2706">
                  <c:v>12.243186529218832</c:v>
                </c:pt>
                <c:pt idx="2707">
                  <c:v>12.237612458997416</c:v>
                </c:pt>
                <c:pt idx="2708">
                  <c:v>12.237612458997416</c:v>
                </c:pt>
                <c:pt idx="2709">
                  <c:v>12.237612458997416</c:v>
                </c:pt>
                <c:pt idx="2710">
                  <c:v>11.992896373460077</c:v>
                </c:pt>
                <c:pt idx="2711">
                  <c:v>11.987409146061854</c:v>
                </c:pt>
                <c:pt idx="2712">
                  <c:v>11.987409146061854</c:v>
                </c:pt>
                <c:pt idx="2713">
                  <c:v>12.563356808917797</c:v>
                </c:pt>
                <c:pt idx="2714">
                  <c:v>12.557621531118228</c:v>
                </c:pt>
                <c:pt idx="2715">
                  <c:v>12.557621531118228</c:v>
                </c:pt>
                <c:pt idx="2716">
                  <c:v>12.557621531118228</c:v>
                </c:pt>
                <c:pt idx="2717">
                  <c:v>12.369559767787788</c:v>
                </c:pt>
                <c:pt idx="2718">
                  <c:v>12.363885041241376</c:v>
                </c:pt>
                <c:pt idx="2719">
                  <c:v>12.363885041241376</c:v>
                </c:pt>
                <c:pt idx="2720">
                  <c:v>12.363885041241376</c:v>
                </c:pt>
                <c:pt idx="2721">
                  <c:v>12.821086150757441</c:v>
                </c:pt>
                <c:pt idx="2722">
                  <c:v>12.81521750800407</c:v>
                </c:pt>
                <c:pt idx="2723">
                  <c:v>12.81521750800407</c:v>
                </c:pt>
                <c:pt idx="2724">
                  <c:v>12.133355183081106</c:v>
                </c:pt>
                <c:pt idx="2725">
                  <c:v>12.127823802745224</c:v>
                </c:pt>
                <c:pt idx="2726">
                  <c:v>12.127823802745224</c:v>
                </c:pt>
                <c:pt idx="2727">
                  <c:v>12.127823802745224</c:v>
                </c:pt>
                <c:pt idx="2728">
                  <c:v>12.756879623135051</c:v>
                </c:pt>
                <c:pt idx="2729">
                  <c:v>12.751077108238754</c:v>
                </c:pt>
                <c:pt idx="2730">
                  <c:v>12.751077108238754</c:v>
                </c:pt>
                <c:pt idx="2731">
                  <c:v>12.751077108238754</c:v>
                </c:pt>
                <c:pt idx="2732">
                  <c:v>12.352304572113997</c:v>
                </c:pt>
                <c:pt idx="2733">
                  <c:v>12.346678501683831</c:v>
                </c:pt>
                <c:pt idx="2734">
                  <c:v>12.346678501683831</c:v>
                </c:pt>
                <c:pt idx="2735">
                  <c:v>12.346678501683831</c:v>
                </c:pt>
                <c:pt idx="2736">
                  <c:v>11.977391191436061</c:v>
                </c:pt>
                <c:pt idx="2737">
                  <c:v>11.971879443019603</c:v>
                </c:pt>
                <c:pt idx="2738">
                  <c:v>11.971879443019603</c:v>
                </c:pt>
                <c:pt idx="2739">
                  <c:v>12.632668509334049</c:v>
                </c:pt>
                <c:pt idx="2740">
                  <c:v>12.626863066162375</c:v>
                </c:pt>
                <c:pt idx="2741">
                  <c:v>12.626863066162375</c:v>
                </c:pt>
                <c:pt idx="2742">
                  <c:v>12.626863066162375</c:v>
                </c:pt>
                <c:pt idx="2743">
                  <c:v>12.599530995201157</c:v>
                </c:pt>
                <c:pt idx="2744">
                  <c:v>12.593722798474163</c:v>
                </c:pt>
                <c:pt idx="2745">
                  <c:v>12.593722798474163</c:v>
                </c:pt>
                <c:pt idx="2746">
                  <c:v>12.593722798474163</c:v>
                </c:pt>
                <c:pt idx="2747">
                  <c:v>12.460771528444164</c:v>
                </c:pt>
                <c:pt idx="2748">
                  <c:v>12.455106464203896</c:v>
                </c:pt>
                <c:pt idx="2749">
                  <c:v>12.455106464203896</c:v>
                </c:pt>
                <c:pt idx="2750">
                  <c:v>12.455106464203896</c:v>
                </c:pt>
                <c:pt idx="2751">
                  <c:v>11.669449435057981</c:v>
                </c:pt>
                <c:pt idx="2752">
                  <c:v>11.66414654194922</c:v>
                </c:pt>
                <c:pt idx="2753">
                  <c:v>11.66414654194922</c:v>
                </c:pt>
                <c:pt idx="2754">
                  <c:v>11.66414654194922</c:v>
                </c:pt>
                <c:pt idx="2755">
                  <c:v>11.62737210224434</c:v>
                </c:pt>
                <c:pt idx="2756">
                  <c:v>11.622033660428997</c:v>
                </c:pt>
                <c:pt idx="2757">
                  <c:v>11.622033660428997</c:v>
                </c:pt>
                <c:pt idx="2758">
                  <c:v>12.273079992110727</c:v>
                </c:pt>
                <c:pt idx="2759">
                  <c:v>12.267447674244243</c:v>
                </c:pt>
                <c:pt idx="2760">
                  <c:v>12.267447674244243</c:v>
                </c:pt>
                <c:pt idx="2761">
                  <c:v>12.267447674244243</c:v>
                </c:pt>
                <c:pt idx="2762">
                  <c:v>11.696245660752908</c:v>
                </c:pt>
                <c:pt idx="2763">
                  <c:v>11.690937878883448</c:v>
                </c:pt>
                <c:pt idx="2764">
                  <c:v>11.690937878883448</c:v>
                </c:pt>
                <c:pt idx="2765">
                  <c:v>11.690937878883448</c:v>
                </c:pt>
                <c:pt idx="2766">
                  <c:v>13.104932912435535</c:v>
                </c:pt>
                <c:pt idx="2767">
                  <c:v>13.098977857095345</c:v>
                </c:pt>
                <c:pt idx="2768">
                  <c:v>13.098977857095345</c:v>
                </c:pt>
                <c:pt idx="2769">
                  <c:v>13.098977857095345</c:v>
                </c:pt>
                <c:pt idx="2770">
                  <c:v>12.143200875378241</c:v>
                </c:pt>
                <c:pt idx="2771">
                  <c:v>12.137695265671738</c:v>
                </c:pt>
                <c:pt idx="2772">
                  <c:v>12.137695265671738</c:v>
                </c:pt>
                <c:pt idx="2773">
                  <c:v>13.807882539409011</c:v>
                </c:pt>
                <c:pt idx="2774">
                  <c:v>13.801602476876859</c:v>
                </c:pt>
                <c:pt idx="2775">
                  <c:v>13.801602476876859</c:v>
                </c:pt>
                <c:pt idx="2776">
                  <c:v>13.801602476876859</c:v>
                </c:pt>
                <c:pt idx="2777">
                  <c:v>12.129565613299816</c:v>
                </c:pt>
                <c:pt idx="2778">
                  <c:v>12.124081072323683</c:v>
                </c:pt>
                <c:pt idx="2779">
                  <c:v>12.124081072323683</c:v>
                </c:pt>
                <c:pt idx="2780">
                  <c:v>13.338480882241397</c:v>
                </c:pt>
                <c:pt idx="2781">
                  <c:v>13.332393071687989</c:v>
                </c:pt>
                <c:pt idx="2782">
                  <c:v>13.332393071687989</c:v>
                </c:pt>
                <c:pt idx="2783">
                  <c:v>13.332393071687989</c:v>
                </c:pt>
                <c:pt idx="2784">
                  <c:v>12.351652279534568</c:v>
                </c:pt>
                <c:pt idx="2785">
                  <c:v>12.346046802023485</c:v>
                </c:pt>
                <c:pt idx="2786">
                  <c:v>12.346046802023485</c:v>
                </c:pt>
                <c:pt idx="2787">
                  <c:v>12.726388590888888</c:v>
                </c:pt>
                <c:pt idx="2788">
                  <c:v>12.720612212852194</c:v>
                </c:pt>
                <c:pt idx="2789">
                  <c:v>12.720612212852194</c:v>
                </c:pt>
                <c:pt idx="2790">
                  <c:v>12.720612212852194</c:v>
                </c:pt>
                <c:pt idx="2791">
                  <c:v>12.788470538475028</c:v>
                </c:pt>
                <c:pt idx="2792">
                  <c:v>12.782676426006265</c:v>
                </c:pt>
                <c:pt idx="2793">
                  <c:v>12.782676426006265</c:v>
                </c:pt>
                <c:pt idx="2794">
                  <c:v>13.753214983924734</c:v>
                </c:pt>
                <c:pt idx="2795">
                  <c:v>13.746989858657852</c:v>
                </c:pt>
                <c:pt idx="2796">
                  <c:v>13.746989858657852</c:v>
                </c:pt>
                <c:pt idx="2797">
                  <c:v>13.746989858657852</c:v>
                </c:pt>
                <c:pt idx="2798">
                  <c:v>13.455656848070417</c:v>
                </c:pt>
                <c:pt idx="2799">
                  <c:v>13.449587407875848</c:v>
                </c:pt>
                <c:pt idx="2800">
                  <c:v>13.449587407875848</c:v>
                </c:pt>
                <c:pt idx="2801">
                  <c:v>13.89085483337511</c:v>
                </c:pt>
                <c:pt idx="2802">
                  <c:v>13.884559907101682</c:v>
                </c:pt>
                <c:pt idx="2803">
                  <c:v>13.884559907101682</c:v>
                </c:pt>
                <c:pt idx="2804">
                  <c:v>12.8127702030135</c:v>
                </c:pt>
                <c:pt idx="2805">
                  <c:v>12.807005519098514</c:v>
                </c:pt>
                <c:pt idx="2806">
                  <c:v>12.807005519098514</c:v>
                </c:pt>
                <c:pt idx="2807">
                  <c:v>12.807005519098514</c:v>
                </c:pt>
                <c:pt idx="2808">
                  <c:v>11.809089985047127</c:v>
                </c:pt>
                <c:pt idx="2809">
                  <c:v>11.803745681601026</c:v>
                </c:pt>
                <c:pt idx="2810">
                  <c:v>11.803745681601026</c:v>
                </c:pt>
                <c:pt idx="2811">
                  <c:v>11.803745681601026</c:v>
                </c:pt>
                <c:pt idx="2812">
                  <c:v>12.23507651978394</c:v>
                </c:pt>
                <c:pt idx="2813">
                  <c:v>12.22957919878885</c:v>
                </c:pt>
                <c:pt idx="2814">
                  <c:v>12.22957919878885</c:v>
                </c:pt>
                <c:pt idx="2815">
                  <c:v>12.22957919878885</c:v>
                </c:pt>
                <c:pt idx="2816">
                  <c:v>11.6168230933682</c:v>
                </c:pt>
                <c:pt idx="2817">
                  <c:v>11.611549322526551</c:v>
                </c:pt>
                <c:pt idx="2818">
                  <c:v>11.611549322526551</c:v>
                </c:pt>
                <c:pt idx="2819">
                  <c:v>11.611549322526551</c:v>
                </c:pt>
                <c:pt idx="2820">
                  <c:v>11.865171977802888</c:v>
                </c:pt>
                <c:pt idx="2821">
                  <c:v>11.85982641560919</c:v>
                </c:pt>
                <c:pt idx="2822">
                  <c:v>11.85982641560919</c:v>
                </c:pt>
                <c:pt idx="2823">
                  <c:v>11.85982641560919</c:v>
                </c:pt>
                <c:pt idx="2824">
                  <c:v>11.30412622229619</c:v>
                </c:pt>
                <c:pt idx="2825">
                  <c:v>11.299035718907176</c:v>
                </c:pt>
                <c:pt idx="2826">
                  <c:v>11.299035718907176</c:v>
                </c:pt>
                <c:pt idx="2827">
                  <c:v>12.907842103946003</c:v>
                </c:pt>
                <c:pt idx="2828">
                  <c:v>12.902011099723209</c:v>
                </c:pt>
                <c:pt idx="2829">
                  <c:v>12.902011099723209</c:v>
                </c:pt>
                <c:pt idx="2830">
                  <c:v>12.902011099723209</c:v>
                </c:pt>
                <c:pt idx="2831">
                  <c:v>13.090954036903621</c:v>
                </c:pt>
                <c:pt idx="2832">
                  <c:v>13.085064198798912</c:v>
                </c:pt>
                <c:pt idx="2833">
                  <c:v>13.085064198798912</c:v>
                </c:pt>
                <c:pt idx="2834">
                  <c:v>13.085064198798912</c:v>
                </c:pt>
                <c:pt idx="2835">
                  <c:v>12.023331892295884</c:v>
                </c:pt>
                <c:pt idx="2836">
                  <c:v>12.017900482748274</c:v>
                </c:pt>
                <c:pt idx="2837">
                  <c:v>12.017900482748274</c:v>
                </c:pt>
                <c:pt idx="2838">
                  <c:v>14.659632892461337</c:v>
                </c:pt>
                <c:pt idx="2839">
                  <c:v>14.653049156563313</c:v>
                </c:pt>
                <c:pt idx="2840">
                  <c:v>14.653049156563313</c:v>
                </c:pt>
                <c:pt idx="2841">
                  <c:v>11.952578392031574</c:v>
                </c:pt>
                <c:pt idx="2842">
                  <c:v>11.947217657557745</c:v>
                </c:pt>
                <c:pt idx="2843">
                  <c:v>11.947217657557745</c:v>
                </c:pt>
                <c:pt idx="2844">
                  <c:v>11.947217657557745</c:v>
                </c:pt>
                <c:pt idx="2845">
                  <c:v>12.842612423606653</c:v>
                </c:pt>
                <c:pt idx="2846">
                  <c:v>12.836855090806667</c:v>
                </c:pt>
                <c:pt idx="2847">
                  <c:v>12.836855090806667</c:v>
                </c:pt>
                <c:pt idx="2848">
                  <c:v>13.146524984441484</c:v>
                </c:pt>
                <c:pt idx="2849">
                  <c:v>13.140634048787097</c:v>
                </c:pt>
                <c:pt idx="2850">
                  <c:v>13.140634048787097</c:v>
                </c:pt>
                <c:pt idx="2851">
                  <c:v>13.140634048787097</c:v>
                </c:pt>
                <c:pt idx="2852">
                  <c:v>12.610394657815672</c:v>
                </c:pt>
                <c:pt idx="2853">
                  <c:v>12.6046929913547</c:v>
                </c:pt>
                <c:pt idx="2854">
                  <c:v>12.6046929913547</c:v>
                </c:pt>
                <c:pt idx="2855">
                  <c:v>12.6046929913547</c:v>
                </c:pt>
                <c:pt idx="2856">
                  <c:v>12.455909768391804</c:v>
                </c:pt>
                <c:pt idx="2857">
                  <c:v>12.450305649042066</c:v>
                </c:pt>
                <c:pt idx="2858">
                  <c:v>12.450305649042066</c:v>
                </c:pt>
                <c:pt idx="2859">
                  <c:v>11.818720989495782</c:v>
                </c:pt>
                <c:pt idx="2860">
                  <c:v>11.813422642206769</c:v>
                </c:pt>
                <c:pt idx="2861">
                  <c:v>11.813422642206769</c:v>
                </c:pt>
                <c:pt idx="2862">
                  <c:v>11.813422642206769</c:v>
                </c:pt>
                <c:pt idx="2863">
                  <c:v>13.391258648472844</c:v>
                </c:pt>
                <c:pt idx="2864">
                  <c:v>13.385268827794203</c:v>
                </c:pt>
                <c:pt idx="2865">
                  <c:v>13.385268827794203</c:v>
                </c:pt>
                <c:pt idx="2866">
                  <c:v>13.385268827794203</c:v>
                </c:pt>
                <c:pt idx="2867">
                  <c:v>12.030920647820247</c:v>
                </c:pt>
                <c:pt idx="2868">
                  <c:v>12.025504096676869</c:v>
                </c:pt>
                <c:pt idx="2869">
                  <c:v>12.025504096676869</c:v>
                </c:pt>
                <c:pt idx="2870">
                  <c:v>12.025504096676869</c:v>
                </c:pt>
                <c:pt idx="2871">
                  <c:v>11.101887513936909</c:v>
                </c:pt>
                <c:pt idx="2872">
                  <c:v>11.096880291343004</c:v>
                </c:pt>
                <c:pt idx="2873">
                  <c:v>11.096880291343004</c:v>
                </c:pt>
                <c:pt idx="2874">
                  <c:v>12.40776520870582</c:v>
                </c:pt>
                <c:pt idx="2875">
                  <c:v>12.402182776074561</c:v>
                </c:pt>
                <c:pt idx="2876">
                  <c:v>12.402182776074561</c:v>
                </c:pt>
                <c:pt idx="2877">
                  <c:v>12.402182776074561</c:v>
                </c:pt>
                <c:pt idx="2878">
                  <c:v>12.402182776074561</c:v>
                </c:pt>
                <c:pt idx="2879">
                  <c:v>10.131372035546311</c:v>
                </c:pt>
                <c:pt idx="2880">
                  <c:v>10.1268484813094</c:v>
                </c:pt>
                <c:pt idx="2881">
                  <c:v>10.1268484813094</c:v>
                </c:pt>
                <c:pt idx="2882">
                  <c:v>10.1268484813094</c:v>
                </c:pt>
                <c:pt idx="2883">
                  <c:v>10.005403056796412</c:v>
                </c:pt>
                <c:pt idx="2884">
                  <c:v>10.000937740141492</c:v>
                </c:pt>
                <c:pt idx="2885">
                  <c:v>10.000937740141492</c:v>
                </c:pt>
                <c:pt idx="2886">
                  <c:v>10.000937740141492</c:v>
                </c:pt>
                <c:pt idx="2887">
                  <c:v>11.832153705993127</c:v>
                </c:pt>
                <c:pt idx="2888">
                  <c:v>11.826875483439565</c:v>
                </c:pt>
                <c:pt idx="2889">
                  <c:v>11.826875483439565</c:v>
                </c:pt>
                <c:pt idx="2890">
                  <c:v>13.671834531989502</c:v>
                </c:pt>
                <c:pt idx="2891">
                  <c:v>13.665727364005591</c:v>
                </c:pt>
                <c:pt idx="2892">
                  <c:v>13.665727364005591</c:v>
                </c:pt>
                <c:pt idx="2893">
                  <c:v>13.665727364005591</c:v>
                </c:pt>
                <c:pt idx="2894">
                  <c:v>14.380597122496594</c:v>
                </c:pt>
                <c:pt idx="2895">
                  <c:v>14.374164656543263</c:v>
                </c:pt>
                <c:pt idx="2896">
                  <c:v>14.374164656543263</c:v>
                </c:pt>
                <c:pt idx="2897">
                  <c:v>14.048481978686416</c:v>
                </c:pt>
                <c:pt idx="2898">
                  <c:v>14.042178294208844</c:v>
                </c:pt>
                <c:pt idx="2899">
                  <c:v>14.042178294208844</c:v>
                </c:pt>
                <c:pt idx="2900">
                  <c:v>13.540465511732782</c:v>
                </c:pt>
                <c:pt idx="2901">
                  <c:v>13.534440098221797</c:v>
                </c:pt>
                <c:pt idx="2902">
                  <c:v>13.534440098221797</c:v>
                </c:pt>
                <c:pt idx="2903">
                  <c:v>14.689734225680676</c:v>
                </c:pt>
                <c:pt idx="2904">
                  <c:v>14.683132471669378</c:v>
                </c:pt>
                <c:pt idx="2905">
                  <c:v>14.683132471669378</c:v>
                </c:pt>
                <c:pt idx="2906">
                  <c:v>14.683132471669378</c:v>
                </c:pt>
                <c:pt idx="2907">
                  <c:v>11.670195191809194</c:v>
                </c:pt>
                <c:pt idx="2908">
                  <c:v>11.665003164445983</c:v>
                </c:pt>
                <c:pt idx="2909">
                  <c:v>11.665003164445983</c:v>
                </c:pt>
                <c:pt idx="2910">
                  <c:v>12.927018952409851</c:v>
                </c:pt>
                <c:pt idx="2911">
                  <c:v>12.921280698248378</c:v>
                </c:pt>
                <c:pt idx="2912">
                  <c:v>12.921280698248378</c:v>
                </c:pt>
                <c:pt idx="2913">
                  <c:v>12.921280698248378</c:v>
                </c:pt>
                <c:pt idx="2914">
                  <c:v>11.267686292351797</c:v>
                </c:pt>
                <c:pt idx="2915">
                  <c:v>11.262677792237691</c:v>
                </c:pt>
                <c:pt idx="2916">
                  <c:v>11.262677792237691</c:v>
                </c:pt>
                <c:pt idx="2917">
                  <c:v>11.262677792237691</c:v>
                </c:pt>
                <c:pt idx="2918">
                  <c:v>12.576451537653144</c:v>
                </c:pt>
                <c:pt idx="2919">
                  <c:v>12.570873855324143</c:v>
                </c:pt>
                <c:pt idx="2920">
                  <c:v>12.570873855324143</c:v>
                </c:pt>
                <c:pt idx="2921">
                  <c:v>12.570873855324143</c:v>
                </c:pt>
                <c:pt idx="2922">
                  <c:v>12.2445153207145</c:v>
                </c:pt>
                <c:pt idx="2923">
                  <c:v>12.23904801502886</c:v>
                </c:pt>
                <c:pt idx="2924">
                  <c:v>12.23904801502886</c:v>
                </c:pt>
                <c:pt idx="2925">
                  <c:v>12.426788402690516</c:v>
                </c:pt>
                <c:pt idx="2926">
                  <c:v>12.421235551355045</c:v>
                </c:pt>
                <c:pt idx="2927">
                  <c:v>12.421235551355045</c:v>
                </c:pt>
                <c:pt idx="2928">
                  <c:v>12.421235551355045</c:v>
                </c:pt>
                <c:pt idx="2929">
                  <c:v>12.782687141164955</c:v>
                </c:pt>
                <c:pt idx="2930">
                  <c:v>12.777001687150076</c:v>
                </c:pt>
                <c:pt idx="2931">
                  <c:v>12.777001687150076</c:v>
                </c:pt>
                <c:pt idx="2932">
                  <c:v>12.486288892040236</c:v>
                </c:pt>
                <c:pt idx="2933">
                  <c:v>12.480751060571022</c:v>
                </c:pt>
                <c:pt idx="2934">
                  <c:v>12.480751060571022</c:v>
                </c:pt>
                <c:pt idx="2935">
                  <c:v>12.480751060571022</c:v>
                </c:pt>
                <c:pt idx="2936">
                  <c:v>13.084901943490653</c:v>
                </c:pt>
                <c:pt idx="2937">
                  <c:v>13.079082876534224</c:v>
                </c:pt>
                <c:pt idx="2938">
                  <c:v>13.079082876534224</c:v>
                </c:pt>
                <c:pt idx="2939">
                  <c:v>13.983721631555456</c:v>
                </c:pt>
                <c:pt idx="2940">
                  <c:v>13.977533559290174</c:v>
                </c:pt>
                <c:pt idx="2941">
                  <c:v>13.977533559290174</c:v>
                </c:pt>
                <c:pt idx="2942">
                  <c:v>13.879447023678798</c:v>
                </c:pt>
                <c:pt idx="2943">
                  <c:v>13.873310584635293</c:v>
                </c:pt>
                <c:pt idx="2944">
                  <c:v>13.873310584635293</c:v>
                </c:pt>
                <c:pt idx="2945">
                  <c:v>13.873310584635293</c:v>
                </c:pt>
                <c:pt idx="2946">
                  <c:v>10.885947214802044</c:v>
                </c:pt>
                <c:pt idx="2947">
                  <c:v>10.881119010117516</c:v>
                </c:pt>
                <c:pt idx="2948">
                  <c:v>10.881119010117516</c:v>
                </c:pt>
                <c:pt idx="2949">
                  <c:v>10.881119010117516</c:v>
                </c:pt>
                <c:pt idx="2950">
                  <c:v>11.866547290813697</c:v>
                </c:pt>
                <c:pt idx="2951">
                  <c:v>11.861286497434728</c:v>
                </c:pt>
                <c:pt idx="2952">
                  <c:v>11.861286497434728</c:v>
                </c:pt>
                <c:pt idx="2953">
                  <c:v>11.861286497434728</c:v>
                </c:pt>
                <c:pt idx="2954">
                  <c:v>10.893681234211327</c:v>
                </c:pt>
                <c:pt idx="2955">
                  <c:v>10.88884518733008</c:v>
                </c:pt>
                <c:pt idx="2956">
                  <c:v>10.88884518733008</c:v>
                </c:pt>
                <c:pt idx="2957">
                  <c:v>10.88884518733008</c:v>
                </c:pt>
                <c:pt idx="2958">
                  <c:v>11.578195895700802</c:v>
                </c:pt>
                <c:pt idx="2959">
                  <c:v>11.573076724607892</c:v>
                </c:pt>
                <c:pt idx="2960">
                  <c:v>11.573076724607892</c:v>
                </c:pt>
                <c:pt idx="2961">
                  <c:v>11.573076724607892</c:v>
                </c:pt>
                <c:pt idx="2962">
                  <c:v>11.573076724607892</c:v>
                </c:pt>
                <c:pt idx="2963">
                  <c:v>8.9595940234570755</c:v>
                </c:pt>
                <c:pt idx="2964">
                  <c:v>8.9556272447005387</c:v>
                </c:pt>
                <c:pt idx="2965">
                  <c:v>8.9556272447005387</c:v>
                </c:pt>
                <c:pt idx="2966">
                  <c:v>8.9556272447005387</c:v>
                </c:pt>
                <c:pt idx="2967">
                  <c:v>12.3438666131351</c:v>
                </c:pt>
                <c:pt idx="2968">
                  <c:v>12.338413735424716</c:v>
                </c:pt>
                <c:pt idx="2969">
                  <c:v>12.338413735424716</c:v>
                </c:pt>
                <c:pt idx="2970">
                  <c:v>13.391925727669562</c:v>
                </c:pt>
                <c:pt idx="2971">
                  <c:v>13.385980477203551</c:v>
                </c:pt>
                <c:pt idx="2972">
                  <c:v>13.385980477203551</c:v>
                </c:pt>
                <c:pt idx="2973">
                  <c:v>13.385980477203551</c:v>
                </c:pt>
                <c:pt idx="2974">
                  <c:v>12.157977509678783</c:v>
                </c:pt>
                <c:pt idx="2975">
                  <c:v>12.152601820127844</c:v>
                </c:pt>
                <c:pt idx="2976">
                  <c:v>12.152601820127844</c:v>
                </c:pt>
                <c:pt idx="2977">
                  <c:v>13.17368599917652</c:v>
                </c:pt>
                <c:pt idx="2978">
                  <c:v>13.167861163644037</c:v>
                </c:pt>
                <c:pt idx="2979">
                  <c:v>13.167861163644037</c:v>
                </c:pt>
                <c:pt idx="2980">
                  <c:v>13.695062286020683</c:v>
                </c:pt>
                <c:pt idx="2981">
                  <c:v>13.689015044639994</c:v>
                </c:pt>
                <c:pt idx="2982">
                  <c:v>13.689015044639994</c:v>
                </c:pt>
                <c:pt idx="2983">
                  <c:v>14.069320266636844</c:v>
                </c:pt>
                <c:pt idx="2984">
                  <c:v>14.063078806863661</c:v>
                </c:pt>
                <c:pt idx="2985">
                  <c:v>14.063078806863661</c:v>
                </c:pt>
                <c:pt idx="2986">
                  <c:v>14.063078806863661</c:v>
                </c:pt>
                <c:pt idx="2987">
                  <c:v>13.432276994337339</c:v>
                </c:pt>
                <c:pt idx="2988">
                  <c:v>13.426365272806454</c:v>
                </c:pt>
                <c:pt idx="2989">
                  <c:v>13.426365272806454</c:v>
                </c:pt>
                <c:pt idx="2990">
                  <c:v>13.337992654821257</c:v>
                </c:pt>
                <c:pt idx="2991">
                  <c:v>13.332087035744449</c:v>
                </c:pt>
                <c:pt idx="2992">
                  <c:v>13.332087035744449</c:v>
                </c:pt>
                <c:pt idx="2993">
                  <c:v>14.24945079621045</c:v>
                </c:pt>
                <c:pt idx="2994">
                  <c:v>14.243133089028941</c:v>
                </c:pt>
                <c:pt idx="2995">
                  <c:v>14.243133089028941</c:v>
                </c:pt>
                <c:pt idx="2996">
                  <c:v>14.02364838110014</c:v>
                </c:pt>
                <c:pt idx="2997">
                  <c:v>14.017486423087458</c:v>
                </c:pt>
                <c:pt idx="2998">
                  <c:v>14.017486423087458</c:v>
                </c:pt>
                <c:pt idx="2999">
                  <c:v>14.017486423087458</c:v>
                </c:pt>
                <c:pt idx="3000">
                  <c:v>11.450881858209451</c:v>
                </c:pt>
                <c:pt idx="3001">
                  <c:v>11.445829861541524</c:v>
                </c:pt>
                <c:pt idx="3002">
                  <c:v>11.445829861541524</c:v>
                </c:pt>
                <c:pt idx="3003">
                  <c:v>11.445829861541524</c:v>
                </c:pt>
                <c:pt idx="3004">
                  <c:v>11.39384545508655</c:v>
                </c:pt>
                <c:pt idx="3005">
                  <c:v>11.388845691259821</c:v>
                </c:pt>
                <c:pt idx="3006">
                  <c:v>11.388845691259821</c:v>
                </c:pt>
                <c:pt idx="3007">
                  <c:v>11.388845691259821</c:v>
                </c:pt>
                <c:pt idx="3008">
                  <c:v>12.420849645404834</c:v>
                </c:pt>
                <c:pt idx="3009">
                  <c:v>12.415381914896045</c:v>
                </c:pt>
                <c:pt idx="3010">
                  <c:v>12.415381914896045</c:v>
                </c:pt>
                <c:pt idx="3011">
                  <c:v>12.668828755353283</c:v>
                </c:pt>
                <c:pt idx="3012">
                  <c:v>12.663244277287491</c:v>
                </c:pt>
                <c:pt idx="3013">
                  <c:v>12.663244277287491</c:v>
                </c:pt>
                <c:pt idx="3014">
                  <c:v>12.663244277287491</c:v>
                </c:pt>
                <c:pt idx="3015">
                  <c:v>12.656584061320554</c:v>
                </c:pt>
                <c:pt idx="3016">
                  <c:v>12.651027489958951</c:v>
                </c:pt>
                <c:pt idx="3017">
                  <c:v>12.651027489958951</c:v>
                </c:pt>
                <c:pt idx="3018">
                  <c:v>13.182970935819995</c:v>
                </c:pt>
                <c:pt idx="3019">
                  <c:v>13.177185806678896</c:v>
                </c:pt>
                <c:pt idx="3020">
                  <c:v>13.177185806678896</c:v>
                </c:pt>
                <c:pt idx="3021">
                  <c:v>13.885162768371673</c:v>
                </c:pt>
                <c:pt idx="3022">
                  <c:v>13.879061177663427</c:v>
                </c:pt>
                <c:pt idx="3023">
                  <c:v>13.879061177663427</c:v>
                </c:pt>
                <c:pt idx="3024">
                  <c:v>13.879061177663427</c:v>
                </c:pt>
                <c:pt idx="3025">
                  <c:v>12.231140636817782</c:v>
                </c:pt>
                <c:pt idx="3026">
                  <c:v>12.225797265175233</c:v>
                </c:pt>
                <c:pt idx="3027">
                  <c:v>12.225797265175233</c:v>
                </c:pt>
                <c:pt idx="3028">
                  <c:v>13.197642346958638</c:v>
                </c:pt>
                <c:pt idx="3029">
                  <c:v>13.191827082243872</c:v>
                </c:pt>
                <c:pt idx="3030">
                  <c:v>13.191827082243872</c:v>
                </c:pt>
                <c:pt idx="3031">
                  <c:v>14.557852110957679</c:v>
                </c:pt>
                <c:pt idx="3032">
                  <c:v>14.551463335988359</c:v>
                </c:pt>
                <c:pt idx="3033">
                  <c:v>14.551463335988359</c:v>
                </c:pt>
                <c:pt idx="3034">
                  <c:v>13.526123753724256</c:v>
                </c:pt>
                <c:pt idx="3035">
                  <c:v>13.520211733252443</c:v>
                </c:pt>
                <c:pt idx="3036">
                  <c:v>13.520211733252443</c:v>
                </c:pt>
                <c:pt idx="3037">
                  <c:v>13.520211733252443</c:v>
                </c:pt>
                <c:pt idx="3038">
                  <c:v>12.019459795190317</c:v>
                </c:pt>
                <c:pt idx="3039">
                  <c:v>12.014189621765793</c:v>
                </c:pt>
                <c:pt idx="3040">
                  <c:v>12.014189621765793</c:v>
                </c:pt>
                <c:pt idx="3041">
                  <c:v>12.014189621765793</c:v>
                </c:pt>
                <c:pt idx="3042">
                  <c:v>12.236060320068576</c:v>
                </c:pt>
                <c:pt idx="3043">
                  <c:v>12.230678208334517</c:v>
                </c:pt>
                <c:pt idx="3044">
                  <c:v>12.230678208334517</c:v>
                </c:pt>
                <c:pt idx="3045">
                  <c:v>13.526661359416151</c:v>
                </c:pt>
                <c:pt idx="3046">
                  <c:v>13.520746201674607</c:v>
                </c:pt>
                <c:pt idx="3047">
                  <c:v>13.520746201674607</c:v>
                </c:pt>
                <c:pt idx="3048">
                  <c:v>13.520746201674607</c:v>
                </c:pt>
                <c:pt idx="3049">
                  <c:v>11.931550489873523</c:v>
                </c:pt>
                <c:pt idx="3050">
                  <c:v>11.926344558583835</c:v>
                </c:pt>
                <c:pt idx="3051">
                  <c:v>11.926344558583835</c:v>
                </c:pt>
                <c:pt idx="3052">
                  <c:v>11.94743851183134</c:v>
                </c:pt>
                <c:pt idx="3053">
                  <c:v>11.94219024873869</c:v>
                </c:pt>
                <c:pt idx="3054">
                  <c:v>11.94219024873869</c:v>
                </c:pt>
                <c:pt idx="3055">
                  <c:v>11.94219024873869</c:v>
                </c:pt>
                <c:pt idx="3056">
                  <c:v>12.412455221249475</c:v>
                </c:pt>
                <c:pt idx="3057">
                  <c:v>12.40704420224321</c:v>
                </c:pt>
                <c:pt idx="3058">
                  <c:v>12.40704420224321</c:v>
                </c:pt>
                <c:pt idx="3059">
                  <c:v>12.603494138571058</c:v>
                </c:pt>
                <c:pt idx="3060">
                  <c:v>12.597965421476328</c:v>
                </c:pt>
                <c:pt idx="3061">
                  <c:v>12.597965421476328</c:v>
                </c:pt>
                <c:pt idx="3062">
                  <c:v>12.597965421476328</c:v>
                </c:pt>
                <c:pt idx="3063">
                  <c:v>12.184319219268335</c:v>
                </c:pt>
                <c:pt idx="3064">
                  <c:v>12.179019089742544</c:v>
                </c:pt>
                <c:pt idx="3065">
                  <c:v>12.179019089742544</c:v>
                </c:pt>
                <c:pt idx="3066">
                  <c:v>12.179019089742544</c:v>
                </c:pt>
                <c:pt idx="3067">
                  <c:v>12.026626657447029</c:v>
                </c:pt>
                <c:pt idx="3068">
                  <c:v>12.021371766165322</c:v>
                </c:pt>
                <c:pt idx="3069">
                  <c:v>12.021371766165322</c:v>
                </c:pt>
                <c:pt idx="3070">
                  <c:v>12.695874857363737</c:v>
                </c:pt>
                <c:pt idx="3071">
                  <c:v>12.69031082820246</c:v>
                </c:pt>
                <c:pt idx="3072">
                  <c:v>12.69031082820246</c:v>
                </c:pt>
                <c:pt idx="3073">
                  <c:v>12.69031082820246</c:v>
                </c:pt>
                <c:pt idx="3074">
                  <c:v>12.58792755237315</c:v>
                </c:pt>
                <c:pt idx="3075">
                  <c:v>12.582451187510086</c:v>
                </c:pt>
                <c:pt idx="3076">
                  <c:v>12.582451187510086</c:v>
                </c:pt>
                <c:pt idx="3077">
                  <c:v>12.363687094237902</c:v>
                </c:pt>
                <c:pt idx="3078">
                  <c:v>12.358282688598102</c:v>
                </c:pt>
                <c:pt idx="3079">
                  <c:v>12.358282688598102</c:v>
                </c:pt>
                <c:pt idx="3080">
                  <c:v>12.358282688598102</c:v>
                </c:pt>
                <c:pt idx="3081">
                  <c:v>12.13642784425056</c:v>
                </c:pt>
                <c:pt idx="3082">
                  <c:v>12.131143369204958</c:v>
                </c:pt>
                <c:pt idx="3083">
                  <c:v>12.131143369204958</c:v>
                </c:pt>
                <c:pt idx="3084">
                  <c:v>12.131143369204958</c:v>
                </c:pt>
                <c:pt idx="3085">
                  <c:v>11.670742722377808</c:v>
                </c:pt>
                <c:pt idx="3086">
                  <c:v>11.665654446650368</c:v>
                </c:pt>
                <c:pt idx="3087">
                  <c:v>11.665654446650368</c:v>
                </c:pt>
                <c:pt idx="3088">
                  <c:v>11.559123008271786</c:v>
                </c:pt>
                <c:pt idx="3089">
                  <c:v>11.554085593372321</c:v>
                </c:pt>
                <c:pt idx="3090">
                  <c:v>11.554085593372321</c:v>
                </c:pt>
                <c:pt idx="3091">
                  <c:v>11.554085593372321</c:v>
                </c:pt>
                <c:pt idx="3092">
                  <c:v>11.511842309338906</c:v>
                </c:pt>
                <c:pt idx="3093">
                  <c:v>11.506836715942505</c:v>
                </c:pt>
                <c:pt idx="3094">
                  <c:v>11.506836715942505</c:v>
                </c:pt>
                <c:pt idx="3095">
                  <c:v>11.506836715942505</c:v>
                </c:pt>
                <c:pt idx="3096">
                  <c:v>11.434712417680057</c:v>
                </c:pt>
                <c:pt idx="3097">
                  <c:v>11.429733555990563</c:v>
                </c:pt>
                <c:pt idx="3098">
                  <c:v>11.429733555990563</c:v>
                </c:pt>
                <c:pt idx="3099">
                  <c:v>11.429733555990563</c:v>
                </c:pt>
                <c:pt idx="3100">
                  <c:v>11.768555002784534</c:v>
                </c:pt>
                <c:pt idx="3101">
                  <c:v>11.763423785956443</c:v>
                </c:pt>
                <c:pt idx="3102">
                  <c:v>11.763423785956443</c:v>
                </c:pt>
                <c:pt idx="3103">
                  <c:v>12.171538216118755</c:v>
                </c:pt>
                <c:pt idx="3104">
                  <c:v>12.166243143645902</c:v>
                </c:pt>
                <c:pt idx="3105">
                  <c:v>12.166243143645902</c:v>
                </c:pt>
                <c:pt idx="3106">
                  <c:v>12.166243143645902</c:v>
                </c:pt>
                <c:pt idx="3107">
                  <c:v>12.511685012973651</c:v>
                </c:pt>
                <c:pt idx="3108">
                  <c:v>12.506244330874203</c:v>
                </c:pt>
                <c:pt idx="3109">
                  <c:v>12.506244330874203</c:v>
                </c:pt>
                <c:pt idx="3110">
                  <c:v>12.432892792356126</c:v>
                </c:pt>
                <c:pt idx="3111">
                  <c:v>12.427498455688562</c:v>
                </c:pt>
                <c:pt idx="3112">
                  <c:v>12.427498455688562</c:v>
                </c:pt>
                <c:pt idx="3113">
                  <c:v>12.427498455688562</c:v>
                </c:pt>
                <c:pt idx="3114">
                  <c:v>12.266555843551938</c:v>
                </c:pt>
                <c:pt idx="3115">
                  <c:v>12.26123598469314</c:v>
                </c:pt>
                <c:pt idx="3116">
                  <c:v>12.26123598469314</c:v>
                </c:pt>
                <c:pt idx="3117">
                  <c:v>12.26123598469314</c:v>
                </c:pt>
                <c:pt idx="3118">
                  <c:v>12.047510708323525</c:v>
                </c:pt>
                <c:pt idx="3119">
                  <c:v>12.042297534693679</c:v>
                </c:pt>
                <c:pt idx="3120">
                  <c:v>12.042297534693679</c:v>
                </c:pt>
                <c:pt idx="3121">
                  <c:v>12.795125103079222</c:v>
                </c:pt>
                <c:pt idx="3122">
                  <c:v>12.789560807907291</c:v>
                </c:pt>
                <c:pt idx="3123">
                  <c:v>12.789560807907291</c:v>
                </c:pt>
                <c:pt idx="3124">
                  <c:v>12.789560807907291</c:v>
                </c:pt>
                <c:pt idx="3125">
                  <c:v>11.576566743282024</c:v>
                </c:pt>
                <c:pt idx="3126">
                  <c:v>11.571561698833436</c:v>
                </c:pt>
                <c:pt idx="3127">
                  <c:v>11.571561698833436</c:v>
                </c:pt>
                <c:pt idx="3128">
                  <c:v>11.571561698833436</c:v>
                </c:pt>
                <c:pt idx="3129">
                  <c:v>10.977227424763614</c:v>
                </c:pt>
                <c:pt idx="3130">
                  <c:v>10.972466401865448</c:v>
                </c:pt>
                <c:pt idx="3131">
                  <c:v>10.972466401865448</c:v>
                </c:pt>
                <c:pt idx="3132">
                  <c:v>12.048077870852365</c:v>
                </c:pt>
                <c:pt idx="3133">
                  <c:v>12.042864073173263</c:v>
                </c:pt>
                <c:pt idx="3134">
                  <c:v>12.042864073173263</c:v>
                </c:pt>
                <c:pt idx="3135">
                  <c:v>12.042864073173263</c:v>
                </c:pt>
                <c:pt idx="3136">
                  <c:v>11.379641103637628</c:v>
                </c:pt>
                <c:pt idx="3137">
                  <c:v>11.374692057677182</c:v>
                </c:pt>
                <c:pt idx="3138">
                  <c:v>11.374692057677182</c:v>
                </c:pt>
                <c:pt idx="3139">
                  <c:v>11.374692057677182</c:v>
                </c:pt>
                <c:pt idx="3140">
                  <c:v>11.650239122431909</c:v>
                </c:pt>
                <c:pt idx="3141">
                  <c:v>11.645174595021659</c:v>
                </c:pt>
                <c:pt idx="3142">
                  <c:v>11.645174595021659</c:v>
                </c:pt>
                <c:pt idx="3143">
                  <c:v>11.645174595021659</c:v>
                </c:pt>
                <c:pt idx="3144">
                  <c:v>11.613440118427528</c:v>
                </c:pt>
                <c:pt idx="3145">
                  <c:v>11.608411893647393</c:v>
                </c:pt>
                <c:pt idx="3146">
                  <c:v>11.608411893647393</c:v>
                </c:pt>
                <c:pt idx="3147">
                  <c:v>11.608411893647393</c:v>
                </c:pt>
                <c:pt idx="3148">
                  <c:v>11.779626978229476</c:v>
                </c:pt>
                <c:pt idx="3149">
                  <c:v>11.774517530500624</c:v>
                </c:pt>
                <c:pt idx="3150">
                  <c:v>11.774517530500624</c:v>
                </c:pt>
                <c:pt idx="3151">
                  <c:v>12.110845248813627</c:v>
                </c:pt>
                <c:pt idx="3152">
                  <c:v>12.105608565193114</c:v>
                </c:pt>
                <c:pt idx="3153">
                  <c:v>12.105608565193114</c:v>
                </c:pt>
                <c:pt idx="3154">
                  <c:v>12.105608565193114</c:v>
                </c:pt>
                <c:pt idx="3155">
                  <c:v>12.306389145863811</c:v>
                </c:pt>
                <c:pt idx="3156">
                  <c:v>12.301086981439916</c:v>
                </c:pt>
                <c:pt idx="3157">
                  <c:v>12.301086981439916</c:v>
                </c:pt>
                <c:pt idx="3158">
                  <c:v>12.493726874552772</c:v>
                </c:pt>
                <c:pt idx="3159">
                  <c:v>12.488326863404374</c:v>
                </c:pt>
                <c:pt idx="3160">
                  <c:v>12.488326863404374</c:v>
                </c:pt>
                <c:pt idx="3161">
                  <c:v>12.859321701909474</c:v>
                </c:pt>
                <c:pt idx="3162">
                  <c:v>12.853776081230563</c:v>
                </c:pt>
                <c:pt idx="3163">
                  <c:v>12.853776081230563</c:v>
                </c:pt>
                <c:pt idx="3164">
                  <c:v>12.853776081230563</c:v>
                </c:pt>
                <c:pt idx="3165">
                  <c:v>13.275654048267127</c:v>
                </c:pt>
                <c:pt idx="3166">
                  <c:v>13.269931350957464</c:v>
                </c:pt>
                <c:pt idx="3167">
                  <c:v>13.269931350957464</c:v>
                </c:pt>
                <c:pt idx="3168">
                  <c:v>11.65446503164852</c:v>
                </c:pt>
                <c:pt idx="3169">
                  <c:v>11.649443340226028</c:v>
                </c:pt>
                <c:pt idx="3170">
                  <c:v>11.649443340226028</c:v>
                </c:pt>
                <c:pt idx="3171">
                  <c:v>11.649443340226028</c:v>
                </c:pt>
                <c:pt idx="3172">
                  <c:v>10.858901802716892</c:v>
                </c:pt>
                <c:pt idx="3173">
                  <c:v>10.854221052225634</c:v>
                </c:pt>
                <c:pt idx="3174">
                  <c:v>10.854221052225634</c:v>
                </c:pt>
                <c:pt idx="3175">
                  <c:v>10.854221052225634</c:v>
                </c:pt>
                <c:pt idx="3176">
                  <c:v>11.926834224936417</c:v>
                </c:pt>
                <c:pt idx="3177">
                  <c:v>11.921676054696189</c:v>
                </c:pt>
                <c:pt idx="3178">
                  <c:v>11.921676054696189</c:v>
                </c:pt>
                <c:pt idx="3179">
                  <c:v>11.921676054696189</c:v>
                </c:pt>
                <c:pt idx="3180">
                  <c:v>12.351749906371301</c:v>
                </c:pt>
                <c:pt idx="3181">
                  <c:v>12.346434651047783</c:v>
                </c:pt>
                <c:pt idx="3182">
                  <c:v>12.346434651047783</c:v>
                </c:pt>
                <c:pt idx="3183">
                  <c:v>12.352474236331197</c:v>
                </c:pt>
                <c:pt idx="3184">
                  <c:v>12.347151369117224</c:v>
                </c:pt>
                <c:pt idx="3185">
                  <c:v>12.347151369117224</c:v>
                </c:pt>
                <c:pt idx="3186">
                  <c:v>12.347151369117224</c:v>
                </c:pt>
                <c:pt idx="3187">
                  <c:v>12.76015129825884</c:v>
                </c:pt>
                <c:pt idx="3188">
                  <c:v>12.754625429064141</c:v>
                </c:pt>
                <c:pt idx="3189">
                  <c:v>12.754625429064141</c:v>
                </c:pt>
                <c:pt idx="3190">
                  <c:v>12.754625429064141</c:v>
                </c:pt>
                <c:pt idx="3191">
                  <c:v>11.027248396782211</c:v>
                </c:pt>
                <c:pt idx="3192">
                  <c:v>11.022500692117996</c:v>
                </c:pt>
                <c:pt idx="3193">
                  <c:v>11.022500692117996</c:v>
                </c:pt>
                <c:pt idx="3194">
                  <c:v>11.022500692117996</c:v>
                </c:pt>
                <c:pt idx="3195">
                  <c:v>10.342182472215983</c:v>
                </c:pt>
                <c:pt idx="3196">
                  <c:v>10.337723618100375</c:v>
                </c:pt>
                <c:pt idx="3197">
                  <c:v>10.337723618100375</c:v>
                </c:pt>
                <c:pt idx="3198">
                  <c:v>12.147130606056368</c:v>
                </c:pt>
                <c:pt idx="3199">
                  <c:v>12.141895836473918</c:v>
                </c:pt>
                <c:pt idx="3200">
                  <c:v>12.141895836473918</c:v>
                </c:pt>
                <c:pt idx="3201">
                  <c:v>12.141895836473918</c:v>
                </c:pt>
                <c:pt idx="3202">
                  <c:v>11.040671362519033</c:v>
                </c:pt>
                <c:pt idx="3203">
                  <c:v>11.035906917698664</c:v>
                </c:pt>
                <c:pt idx="3204">
                  <c:v>11.035906917698664</c:v>
                </c:pt>
                <c:pt idx="3205">
                  <c:v>11.035906917698664</c:v>
                </c:pt>
                <c:pt idx="3206">
                  <c:v>10.452655030027056</c:v>
                </c:pt>
                <c:pt idx="3207">
                  <c:v>10.448162463430737</c:v>
                </c:pt>
                <c:pt idx="3208">
                  <c:v>10.448162463430737</c:v>
                </c:pt>
                <c:pt idx="3209">
                  <c:v>10.448162463430737</c:v>
                </c:pt>
                <c:pt idx="3210">
                  <c:v>12.76492585878273</c:v>
                </c:pt>
                <c:pt idx="3211">
                  <c:v>12.759422078067585</c:v>
                </c:pt>
                <c:pt idx="3212">
                  <c:v>12.759422078067585</c:v>
                </c:pt>
                <c:pt idx="3213">
                  <c:v>12.519172384566371</c:v>
                </c:pt>
                <c:pt idx="3214">
                  <c:v>12.513796255416976</c:v>
                </c:pt>
                <c:pt idx="3215">
                  <c:v>12.513796255416976</c:v>
                </c:pt>
                <c:pt idx="3216">
                  <c:v>12.513796255416976</c:v>
                </c:pt>
                <c:pt idx="3217">
                  <c:v>12.905428933556843</c:v>
                </c:pt>
                <c:pt idx="3218">
                  <c:v>12.899899289522383</c:v>
                </c:pt>
                <c:pt idx="3219">
                  <c:v>12.899899289522383</c:v>
                </c:pt>
                <c:pt idx="3220">
                  <c:v>12.006775279022595</c:v>
                </c:pt>
                <c:pt idx="3221">
                  <c:v>12.001605053434437</c:v>
                </c:pt>
                <c:pt idx="3222">
                  <c:v>12.001605053434437</c:v>
                </c:pt>
                <c:pt idx="3223">
                  <c:v>12.001605053434437</c:v>
                </c:pt>
                <c:pt idx="3224">
                  <c:v>11.88698392166898</c:v>
                </c:pt>
                <c:pt idx="3225">
                  <c:v>11.881904209632303</c:v>
                </c:pt>
                <c:pt idx="3226">
                  <c:v>11.881904209632303</c:v>
                </c:pt>
                <c:pt idx="3227">
                  <c:v>12.328185485124184</c:v>
                </c:pt>
                <c:pt idx="3228">
                  <c:v>12.322919483013189</c:v>
                </c:pt>
                <c:pt idx="3229">
                  <c:v>12.322919483013189</c:v>
                </c:pt>
                <c:pt idx="3230">
                  <c:v>12.322919483013189</c:v>
                </c:pt>
                <c:pt idx="3231">
                  <c:v>11.763474540142933</c:v>
                </c:pt>
                <c:pt idx="3232">
                  <c:v>11.75844282190376</c:v>
                </c:pt>
                <c:pt idx="3233">
                  <c:v>11.75844282190376</c:v>
                </c:pt>
                <c:pt idx="3234">
                  <c:v>12.749399748397693</c:v>
                </c:pt>
                <c:pt idx="3235">
                  <c:v>12.743948641363028</c:v>
                </c:pt>
                <c:pt idx="3236">
                  <c:v>12.743948641363028</c:v>
                </c:pt>
                <c:pt idx="3237">
                  <c:v>12.743948641363028</c:v>
                </c:pt>
                <c:pt idx="3238">
                  <c:v>11.724717018712186</c:v>
                </c:pt>
                <c:pt idx="3239">
                  <c:v>11.719706165340043</c:v>
                </c:pt>
                <c:pt idx="3240">
                  <c:v>11.719706165340043</c:v>
                </c:pt>
                <c:pt idx="3241">
                  <c:v>11.719706165340043</c:v>
                </c:pt>
                <c:pt idx="3242">
                  <c:v>11.973724233904415</c:v>
                </c:pt>
                <c:pt idx="3243">
                  <c:v>11.96859068898284</c:v>
                </c:pt>
                <c:pt idx="3244">
                  <c:v>11.96859068898284</c:v>
                </c:pt>
                <c:pt idx="3245">
                  <c:v>11.622388810414563</c:v>
                </c:pt>
                <c:pt idx="3246">
                  <c:v>11.617416611735436</c:v>
                </c:pt>
                <c:pt idx="3247">
                  <c:v>11.617416611735436</c:v>
                </c:pt>
                <c:pt idx="3248">
                  <c:v>11.617416611735436</c:v>
                </c:pt>
                <c:pt idx="3249">
                  <c:v>12.886615627666419</c:v>
                </c:pt>
                <c:pt idx="3250">
                  <c:v>12.881095837823166</c:v>
                </c:pt>
                <c:pt idx="3251">
                  <c:v>12.881095837823166</c:v>
                </c:pt>
                <c:pt idx="3252">
                  <c:v>11.450560797189478</c:v>
                </c:pt>
                <c:pt idx="3253">
                  <c:v>11.445693110704624</c:v>
                </c:pt>
                <c:pt idx="3254">
                  <c:v>11.445693110704624</c:v>
                </c:pt>
                <c:pt idx="3255">
                  <c:v>11.445693110704624</c:v>
                </c:pt>
                <c:pt idx="3256">
                  <c:v>11.057171905187834</c:v>
                </c:pt>
                <c:pt idx="3257">
                  <c:v>11.052473447481056</c:v>
                </c:pt>
                <c:pt idx="3258">
                  <c:v>11.052473447481056</c:v>
                </c:pt>
                <c:pt idx="3259">
                  <c:v>11.052473447481056</c:v>
                </c:pt>
                <c:pt idx="3260">
                  <c:v>11.226280711588233</c:v>
                </c:pt>
                <c:pt idx="3261">
                  <c:v>11.221503787121209</c:v>
                </c:pt>
                <c:pt idx="3262">
                  <c:v>11.221503787121209</c:v>
                </c:pt>
                <c:pt idx="3263">
                  <c:v>11.221503787121209</c:v>
                </c:pt>
                <c:pt idx="3264">
                  <c:v>11.590405604543342</c:v>
                </c:pt>
                <c:pt idx="3265">
                  <c:v>11.585466927217478</c:v>
                </c:pt>
                <c:pt idx="3266">
                  <c:v>11.585466927217478</c:v>
                </c:pt>
                <c:pt idx="3267">
                  <c:v>11.585466927217478</c:v>
                </c:pt>
                <c:pt idx="3268">
                  <c:v>10.920136203777066</c:v>
                </c:pt>
                <c:pt idx="3269">
                  <c:v>10.915485110393895</c:v>
                </c:pt>
                <c:pt idx="3270">
                  <c:v>10.915485110393895</c:v>
                </c:pt>
                <c:pt idx="3271">
                  <c:v>10.915485110393895</c:v>
                </c:pt>
                <c:pt idx="3272">
                  <c:v>11.36338338514785</c:v>
                </c:pt>
                <c:pt idx="3273">
                  <c:v>11.358519378523422</c:v>
                </c:pt>
                <c:pt idx="3274">
                  <c:v>11.358519378523422</c:v>
                </c:pt>
                <c:pt idx="3275">
                  <c:v>11.508527715624147</c:v>
                </c:pt>
                <c:pt idx="3276">
                  <c:v>11.503630198309486</c:v>
                </c:pt>
                <c:pt idx="3277">
                  <c:v>11.503630198309486</c:v>
                </c:pt>
                <c:pt idx="3278">
                  <c:v>11.503630198309486</c:v>
                </c:pt>
                <c:pt idx="3279">
                  <c:v>11.741063289645037</c:v>
                </c:pt>
                <c:pt idx="3280">
                  <c:v>11.736041907266378</c:v>
                </c:pt>
                <c:pt idx="3281">
                  <c:v>11.736041907266378</c:v>
                </c:pt>
                <c:pt idx="3282">
                  <c:v>11.736041907266378</c:v>
                </c:pt>
                <c:pt idx="3283">
                  <c:v>12.079597183838951</c:v>
                </c:pt>
                <c:pt idx="3284">
                  <c:v>12.07447029514805</c:v>
                </c:pt>
                <c:pt idx="3285">
                  <c:v>12.07447029514805</c:v>
                </c:pt>
                <c:pt idx="3286">
                  <c:v>11.174905301415945</c:v>
                </c:pt>
                <c:pt idx="3287">
                  <c:v>11.1701547585679</c:v>
                </c:pt>
                <c:pt idx="3288">
                  <c:v>11.1701547585679</c:v>
                </c:pt>
                <c:pt idx="3289">
                  <c:v>11.1701547585679</c:v>
                </c:pt>
                <c:pt idx="3290">
                  <c:v>10.46026175781472</c:v>
                </c:pt>
                <c:pt idx="3291">
                  <c:v>10.455794855872487</c:v>
                </c:pt>
                <c:pt idx="3292">
                  <c:v>10.455794855872487</c:v>
                </c:pt>
                <c:pt idx="3293">
                  <c:v>10.455794855872487</c:v>
                </c:pt>
                <c:pt idx="3294">
                  <c:v>10.92578069190964</c:v>
                </c:pt>
                <c:pt idx="3295">
                  <c:v>10.921141055731745</c:v>
                </c:pt>
                <c:pt idx="3296">
                  <c:v>10.921141055731745</c:v>
                </c:pt>
                <c:pt idx="3297">
                  <c:v>10.921141055731745</c:v>
                </c:pt>
                <c:pt idx="3298">
                  <c:v>10.733391228372044</c:v>
                </c:pt>
                <c:pt idx="3299">
                  <c:v>10.728835225148023</c:v>
                </c:pt>
                <c:pt idx="3300">
                  <c:v>10.728835225148023</c:v>
                </c:pt>
                <c:pt idx="3301">
                  <c:v>10.728835225148023</c:v>
                </c:pt>
                <c:pt idx="3302">
                  <c:v>10.666526675860041</c:v>
                </c:pt>
                <c:pt idx="3303">
                  <c:v>10.661984644350218</c:v>
                </c:pt>
                <c:pt idx="3304">
                  <c:v>10.661984644350218</c:v>
                </c:pt>
                <c:pt idx="3305">
                  <c:v>10.661984644350218</c:v>
                </c:pt>
                <c:pt idx="3306">
                  <c:v>10.981880990214131</c:v>
                </c:pt>
                <c:pt idx="3307">
                  <c:v>10.977240278658627</c:v>
                </c:pt>
                <c:pt idx="3308">
                  <c:v>10.977240278658627</c:v>
                </c:pt>
                <c:pt idx="3309">
                  <c:v>10.977240278658627</c:v>
                </c:pt>
                <c:pt idx="3310">
                  <c:v>10.559664625498581</c:v>
                </c:pt>
                <c:pt idx="3311">
                  <c:v>10.555188064514526</c:v>
                </c:pt>
                <c:pt idx="3312">
                  <c:v>10.555188064514526</c:v>
                </c:pt>
                <c:pt idx="3313">
                  <c:v>10.555188064514526</c:v>
                </c:pt>
                <c:pt idx="3314">
                  <c:v>12.090458917785449</c:v>
                </c:pt>
                <c:pt idx="3315">
                  <c:v>12.085344822765911</c:v>
                </c:pt>
                <c:pt idx="3316">
                  <c:v>12.085344822765911</c:v>
                </c:pt>
                <c:pt idx="3317">
                  <c:v>12.085344822765911</c:v>
                </c:pt>
                <c:pt idx="3318">
                  <c:v>11.029792285386351</c:v>
                </c:pt>
                <c:pt idx="3319">
                  <c:v>11.025111951163996</c:v>
                </c:pt>
                <c:pt idx="3320">
                  <c:v>11.025111951163996</c:v>
                </c:pt>
                <c:pt idx="3321">
                  <c:v>11.025111951163996</c:v>
                </c:pt>
                <c:pt idx="3322">
                  <c:v>9.9352041776723858</c:v>
                </c:pt>
                <c:pt idx="3323">
                  <c:v>9.9309976941120492</c:v>
                </c:pt>
                <c:pt idx="3324">
                  <c:v>9.9309976941120492</c:v>
                </c:pt>
                <c:pt idx="3325">
                  <c:v>9.9309976941120492</c:v>
                </c:pt>
                <c:pt idx="3326">
                  <c:v>10.290920880901606</c:v>
                </c:pt>
                <c:pt idx="3327">
                  <c:v>10.286557775672961</c:v>
                </c:pt>
                <c:pt idx="3328">
                  <c:v>10.286557775672961</c:v>
                </c:pt>
                <c:pt idx="3329">
                  <c:v>10.286557775672961</c:v>
                </c:pt>
                <c:pt idx="3330">
                  <c:v>10.085630104406402</c:v>
                </c:pt>
                <c:pt idx="3331">
                  <c:v>10.081355849757184</c:v>
                </c:pt>
                <c:pt idx="3332">
                  <c:v>10.081355849757184</c:v>
                </c:pt>
                <c:pt idx="3333">
                  <c:v>10.081355849757184</c:v>
                </c:pt>
                <c:pt idx="3334">
                  <c:v>10.081355849757184</c:v>
                </c:pt>
                <c:pt idx="3335">
                  <c:v>9.5462335678775592</c:v>
                </c:pt>
                <c:pt idx="3336">
                  <c:v>9.5422041880272523</c:v>
                </c:pt>
                <c:pt idx="3337">
                  <c:v>9.5422041880272523</c:v>
                </c:pt>
                <c:pt idx="3338">
                  <c:v>9.5422041880272523</c:v>
                </c:pt>
                <c:pt idx="3339">
                  <c:v>9.5528953462318498</c:v>
                </c:pt>
                <c:pt idx="3340">
                  <c:v>9.5488502850916994</c:v>
                </c:pt>
                <c:pt idx="3341">
                  <c:v>9.5488502850916994</c:v>
                </c:pt>
                <c:pt idx="3342">
                  <c:v>9.5488502850916994</c:v>
                </c:pt>
                <c:pt idx="3343">
                  <c:v>9.5488502850916994</c:v>
                </c:pt>
                <c:pt idx="3344">
                  <c:v>9.0005495099049782</c:v>
                </c:pt>
                <c:pt idx="3345">
                  <c:v>8.9967468074041843</c:v>
                </c:pt>
                <c:pt idx="3346">
                  <c:v>8.9967468074041843</c:v>
                </c:pt>
                <c:pt idx="3347">
                  <c:v>8.9967468074041843</c:v>
                </c:pt>
                <c:pt idx="3348">
                  <c:v>8.9967468074041843</c:v>
                </c:pt>
                <c:pt idx="3349">
                  <c:v>9.4677898883634075</c:v>
                </c:pt>
                <c:pt idx="3350">
                  <c:v>9.4637914676623787</c:v>
                </c:pt>
                <c:pt idx="3351">
                  <c:v>9.4637914676623787</c:v>
                </c:pt>
                <c:pt idx="3352">
                  <c:v>9.4637914676623787</c:v>
                </c:pt>
                <c:pt idx="3353">
                  <c:v>9.5960314711746637</c:v>
                </c:pt>
                <c:pt idx="3354">
                  <c:v>9.5919879114216346</c:v>
                </c:pt>
                <c:pt idx="3355">
                  <c:v>9.5919879114216346</c:v>
                </c:pt>
                <c:pt idx="3356">
                  <c:v>9.5919879114216346</c:v>
                </c:pt>
                <c:pt idx="3357">
                  <c:v>9.9790999993275555</c:v>
                </c:pt>
                <c:pt idx="3358">
                  <c:v>9.9748740013932178</c:v>
                </c:pt>
                <c:pt idx="3359">
                  <c:v>9.9748740013932178</c:v>
                </c:pt>
                <c:pt idx="3360">
                  <c:v>9.9748740013932178</c:v>
                </c:pt>
                <c:pt idx="3361">
                  <c:v>10.763516739113413</c:v>
                </c:pt>
                <c:pt idx="3362">
                  <c:v>10.75898505582891</c:v>
                </c:pt>
                <c:pt idx="3363">
                  <c:v>10.75898505582891</c:v>
                </c:pt>
                <c:pt idx="3364">
                  <c:v>10.75898505582891</c:v>
                </c:pt>
                <c:pt idx="3365">
                  <c:v>10.965052216633454</c:v>
                </c:pt>
                <c:pt idx="3366">
                  <c:v>10.96043762521497</c:v>
                </c:pt>
                <c:pt idx="3367">
                  <c:v>10.96043762521497</c:v>
                </c:pt>
                <c:pt idx="3368">
                  <c:v>12.574029025570253</c:v>
                </c:pt>
                <c:pt idx="3369">
                  <c:v>12.568710846637865</c:v>
                </c:pt>
                <c:pt idx="3370">
                  <c:v>12.568710846637865</c:v>
                </c:pt>
                <c:pt idx="3371">
                  <c:v>12.568710846637865</c:v>
                </c:pt>
                <c:pt idx="3372">
                  <c:v>12.726179628291538</c:v>
                </c:pt>
                <c:pt idx="3373">
                  <c:v>12.720828390866277</c:v>
                </c:pt>
                <c:pt idx="3374">
                  <c:v>12.720828390866277</c:v>
                </c:pt>
                <c:pt idx="3375">
                  <c:v>11.869220240479947</c:v>
                </c:pt>
                <c:pt idx="3376">
                  <c:v>11.864207397339154</c:v>
                </c:pt>
                <c:pt idx="3377">
                  <c:v>11.864207397339154</c:v>
                </c:pt>
                <c:pt idx="3378">
                  <c:v>11.864207397339154</c:v>
                </c:pt>
                <c:pt idx="3379">
                  <c:v>11.866875033753578</c:v>
                </c:pt>
                <c:pt idx="3380">
                  <c:v>11.861859288955895</c:v>
                </c:pt>
                <c:pt idx="3381">
                  <c:v>11.861859288955895</c:v>
                </c:pt>
                <c:pt idx="3382">
                  <c:v>11.861859288955895</c:v>
                </c:pt>
                <c:pt idx="3383">
                  <c:v>11.459553517805155</c:v>
                </c:pt>
                <c:pt idx="3384">
                  <c:v>11.454662687430007</c:v>
                </c:pt>
                <c:pt idx="3385">
                  <c:v>11.454662687430007</c:v>
                </c:pt>
                <c:pt idx="3386">
                  <c:v>11.767434448656946</c:v>
                </c:pt>
                <c:pt idx="3387">
                  <c:v>11.762467932735184</c:v>
                </c:pt>
                <c:pt idx="3388">
                  <c:v>11.762467932735184</c:v>
                </c:pt>
                <c:pt idx="3389">
                  <c:v>11.762467932735184</c:v>
                </c:pt>
                <c:pt idx="3390">
                  <c:v>10.500639507091062</c:v>
                </c:pt>
                <c:pt idx="3391">
                  <c:v>10.496225447745349</c:v>
                </c:pt>
                <c:pt idx="3392">
                  <c:v>10.496225447745349</c:v>
                </c:pt>
                <c:pt idx="3393">
                  <c:v>10.496225447745349</c:v>
                </c:pt>
                <c:pt idx="3394">
                  <c:v>10.669653987507003</c:v>
                </c:pt>
                <c:pt idx="3395">
                  <c:v>10.665162676584782</c:v>
                </c:pt>
                <c:pt idx="3396">
                  <c:v>10.665162676584782</c:v>
                </c:pt>
                <c:pt idx="3397">
                  <c:v>10.665162676584782</c:v>
                </c:pt>
                <c:pt idx="3398">
                  <c:v>10.970254775273302</c:v>
                </c:pt>
                <c:pt idx="3399">
                  <c:v>10.965638871731223</c:v>
                </c:pt>
                <c:pt idx="3400">
                  <c:v>10.965638871731223</c:v>
                </c:pt>
                <c:pt idx="3401">
                  <c:v>10.965638871731223</c:v>
                </c:pt>
                <c:pt idx="3402">
                  <c:v>10.985408922649976</c:v>
                </c:pt>
                <c:pt idx="3403">
                  <c:v>10.980763622617275</c:v>
                </c:pt>
                <c:pt idx="3404">
                  <c:v>10.980763622617275</c:v>
                </c:pt>
                <c:pt idx="3405">
                  <c:v>10.980763622617275</c:v>
                </c:pt>
                <c:pt idx="3406">
                  <c:v>11.070599803945724</c:v>
                </c:pt>
                <c:pt idx="3407">
                  <c:v>11.065962370783922</c:v>
                </c:pt>
                <c:pt idx="3408">
                  <c:v>11.065962370783922</c:v>
                </c:pt>
                <c:pt idx="3409">
                  <c:v>11.065962370783922</c:v>
                </c:pt>
                <c:pt idx="3410">
                  <c:v>11.246720262769799</c:v>
                </c:pt>
                <c:pt idx="3411">
                  <c:v>11.241994001643203</c:v>
                </c:pt>
                <c:pt idx="3412">
                  <c:v>11.241994001643203</c:v>
                </c:pt>
                <c:pt idx="3413">
                  <c:v>12.65328271228492</c:v>
                </c:pt>
                <c:pt idx="3414">
                  <c:v>12.647977171293762</c:v>
                </c:pt>
                <c:pt idx="3415">
                  <c:v>12.647977171293762</c:v>
                </c:pt>
                <c:pt idx="3416">
                  <c:v>12.647977171293762</c:v>
                </c:pt>
                <c:pt idx="3417">
                  <c:v>10.914188944510013</c:v>
                </c:pt>
                <c:pt idx="3418">
                  <c:v>10.909614526283294</c:v>
                </c:pt>
                <c:pt idx="3419">
                  <c:v>10.909614526283294</c:v>
                </c:pt>
                <c:pt idx="3420">
                  <c:v>10.909614526283294</c:v>
                </c:pt>
                <c:pt idx="3421">
                  <c:v>10.401176184112643</c:v>
                </c:pt>
                <c:pt idx="3422">
                  <c:v>10.396802884441035</c:v>
                </c:pt>
                <c:pt idx="3423">
                  <c:v>10.396802884441035</c:v>
                </c:pt>
                <c:pt idx="3424">
                  <c:v>12.026325123073413</c:v>
                </c:pt>
                <c:pt idx="3425">
                  <c:v>12.021279722188842</c:v>
                </c:pt>
                <c:pt idx="3426">
                  <c:v>12.021279722188842</c:v>
                </c:pt>
                <c:pt idx="3427">
                  <c:v>12.021279722188842</c:v>
                </c:pt>
                <c:pt idx="3428">
                  <c:v>10.724599917824474</c:v>
                </c:pt>
                <c:pt idx="3429">
                  <c:v>10.720110616186734</c:v>
                </c:pt>
                <c:pt idx="3430">
                  <c:v>10.720110616186734</c:v>
                </c:pt>
                <c:pt idx="3431">
                  <c:v>10.720110616186734</c:v>
                </c:pt>
                <c:pt idx="3432">
                  <c:v>10.657708001889663</c:v>
                </c:pt>
                <c:pt idx="3433">
                  <c:v>10.653248567821329</c:v>
                </c:pt>
                <c:pt idx="3434">
                  <c:v>10.653248567821329</c:v>
                </c:pt>
                <c:pt idx="3435">
                  <c:v>10.653248567821329</c:v>
                </c:pt>
                <c:pt idx="3436">
                  <c:v>11.604213865523601</c:v>
                </c:pt>
                <c:pt idx="3437">
                  <c:v>11.599351665021453</c:v>
                </c:pt>
                <c:pt idx="3438">
                  <c:v>11.599351665021453</c:v>
                </c:pt>
                <c:pt idx="3439">
                  <c:v>11.599351665021453</c:v>
                </c:pt>
                <c:pt idx="3440">
                  <c:v>10.743134757052278</c:v>
                </c:pt>
                <c:pt idx="3441">
                  <c:v>10.738651444319851</c:v>
                </c:pt>
                <c:pt idx="3442">
                  <c:v>10.738651444319851</c:v>
                </c:pt>
                <c:pt idx="3443">
                  <c:v>10.738651444319851</c:v>
                </c:pt>
                <c:pt idx="3444">
                  <c:v>10.52150456002445</c:v>
                </c:pt>
                <c:pt idx="3445">
                  <c:v>10.517083835932247</c:v>
                </c:pt>
                <c:pt idx="3446">
                  <c:v>10.517083835932247</c:v>
                </c:pt>
                <c:pt idx="3447">
                  <c:v>10.517083835932247</c:v>
                </c:pt>
                <c:pt idx="3448">
                  <c:v>10.984973062073143</c:v>
                </c:pt>
                <c:pt idx="3449">
                  <c:v>10.980391282561676</c:v>
                </c:pt>
                <c:pt idx="3450">
                  <c:v>10.980391282561676</c:v>
                </c:pt>
                <c:pt idx="3451">
                  <c:v>11.769889634474964</c:v>
                </c:pt>
                <c:pt idx="3452">
                  <c:v>11.76493744170774</c:v>
                </c:pt>
                <c:pt idx="3453">
                  <c:v>11.76493744170774</c:v>
                </c:pt>
                <c:pt idx="3454">
                  <c:v>11.76493744170774</c:v>
                </c:pt>
                <c:pt idx="3455">
                  <c:v>12.23075869371656</c:v>
                </c:pt>
                <c:pt idx="3456">
                  <c:v>12.225620894505846</c:v>
                </c:pt>
                <c:pt idx="3457">
                  <c:v>12.225620894505846</c:v>
                </c:pt>
                <c:pt idx="3458">
                  <c:v>12.225620894505846</c:v>
                </c:pt>
                <c:pt idx="3459">
                  <c:v>11.344964802904132</c:v>
                </c:pt>
                <c:pt idx="3460">
                  <c:v>11.340231703355174</c:v>
                </c:pt>
                <c:pt idx="3461">
                  <c:v>11.340231703355174</c:v>
                </c:pt>
                <c:pt idx="3462">
                  <c:v>10.897895705801178</c:v>
                </c:pt>
                <c:pt idx="3463">
                  <c:v>10.893334618790329</c:v>
                </c:pt>
                <c:pt idx="3464">
                  <c:v>10.893334618790329</c:v>
                </c:pt>
                <c:pt idx="3465">
                  <c:v>10.893334618790329</c:v>
                </c:pt>
                <c:pt idx="3466">
                  <c:v>10.836599150452066</c:v>
                </c:pt>
                <c:pt idx="3467">
                  <c:v>10.832090066595441</c:v>
                </c:pt>
                <c:pt idx="3468">
                  <c:v>10.832090066595441</c:v>
                </c:pt>
                <c:pt idx="3469">
                  <c:v>10.832090066595441</c:v>
                </c:pt>
                <c:pt idx="3470">
                  <c:v>11.138033883166811</c:v>
                </c:pt>
                <c:pt idx="3471">
                  <c:v>11.133367805924959</c:v>
                </c:pt>
                <c:pt idx="3472">
                  <c:v>11.133367805924959</c:v>
                </c:pt>
                <c:pt idx="3473">
                  <c:v>11.133367805924959</c:v>
                </c:pt>
                <c:pt idx="3474">
                  <c:v>10.556094572456839</c:v>
                </c:pt>
                <c:pt idx="3475">
                  <c:v>10.55170587137234</c:v>
                </c:pt>
                <c:pt idx="3476">
                  <c:v>10.55170587137234</c:v>
                </c:pt>
                <c:pt idx="3477">
                  <c:v>10.55170587137234</c:v>
                </c:pt>
                <c:pt idx="3478">
                  <c:v>11.079957740436368</c:v>
                </c:pt>
                <c:pt idx="3479">
                  <c:v>11.075361480458353</c:v>
                </c:pt>
                <c:pt idx="3480">
                  <c:v>11.075361480458353</c:v>
                </c:pt>
                <c:pt idx="3481">
                  <c:v>11.075361480458353</c:v>
                </c:pt>
                <c:pt idx="3482">
                  <c:v>10.445849773304097</c:v>
                </c:pt>
                <c:pt idx="3483">
                  <c:v>10.441494824392107</c:v>
                </c:pt>
                <c:pt idx="3484">
                  <c:v>10.441494824392107</c:v>
                </c:pt>
                <c:pt idx="3485">
                  <c:v>10.441494824392107</c:v>
                </c:pt>
                <c:pt idx="3486">
                  <c:v>11.402831895047846</c:v>
                </c:pt>
                <c:pt idx="3487">
                  <c:v>11.398054279212239</c:v>
                </c:pt>
                <c:pt idx="3488">
                  <c:v>11.398054279212239</c:v>
                </c:pt>
                <c:pt idx="3489">
                  <c:v>11.398054279212239</c:v>
                </c:pt>
                <c:pt idx="3490">
                  <c:v>10.418233891464489</c:v>
                </c:pt>
                <c:pt idx="3491">
                  <c:v>10.413894084182544</c:v>
                </c:pt>
                <c:pt idx="3492">
                  <c:v>10.413894084182544</c:v>
                </c:pt>
                <c:pt idx="3493">
                  <c:v>11.585083720171687</c:v>
                </c:pt>
                <c:pt idx="3494">
                  <c:v>11.580268548741966</c:v>
                </c:pt>
                <c:pt idx="3495">
                  <c:v>11.580268548741966</c:v>
                </c:pt>
                <c:pt idx="3496">
                  <c:v>11.580268548741966</c:v>
                </c:pt>
                <c:pt idx="3497">
                  <c:v>12.499657097359126</c:v>
                </c:pt>
                <c:pt idx="3498">
                  <c:v>12.494426865764922</c:v>
                </c:pt>
                <c:pt idx="3499">
                  <c:v>12.494426865764922</c:v>
                </c:pt>
                <c:pt idx="3500">
                  <c:v>10.627097542400747</c:v>
                </c:pt>
                <c:pt idx="3501">
                  <c:v>10.622683893960197</c:v>
                </c:pt>
                <c:pt idx="3502">
                  <c:v>10.622683893960197</c:v>
                </c:pt>
                <c:pt idx="3503">
                  <c:v>10.622683893960197</c:v>
                </c:pt>
                <c:pt idx="3504">
                  <c:v>10.462402022723433</c:v>
                </c:pt>
                <c:pt idx="3505">
                  <c:v>10.458051069793591</c:v>
                </c:pt>
                <c:pt idx="3506">
                  <c:v>10.458051069793591</c:v>
                </c:pt>
                <c:pt idx="3507">
                  <c:v>10.458051069793591</c:v>
                </c:pt>
                <c:pt idx="3508">
                  <c:v>11.502364541258151</c:v>
                </c:pt>
                <c:pt idx="3509">
                  <c:v>11.497565868889195</c:v>
                </c:pt>
                <c:pt idx="3510">
                  <c:v>11.497565868889195</c:v>
                </c:pt>
                <c:pt idx="3511">
                  <c:v>11.497565868889195</c:v>
                </c:pt>
                <c:pt idx="3512">
                  <c:v>11.222398351698253</c:v>
                </c:pt>
                <c:pt idx="3513">
                  <c:v>11.21773522790466</c:v>
                </c:pt>
                <c:pt idx="3514">
                  <c:v>11.21773522790466</c:v>
                </c:pt>
                <c:pt idx="3515">
                  <c:v>11.973903990089264</c:v>
                </c:pt>
                <c:pt idx="3516">
                  <c:v>11.968957539383219</c:v>
                </c:pt>
                <c:pt idx="3517">
                  <c:v>11.968957539383219</c:v>
                </c:pt>
                <c:pt idx="3518">
                  <c:v>11.968957539383219</c:v>
                </c:pt>
                <c:pt idx="3519">
                  <c:v>12.00618710532687</c:v>
                </c:pt>
                <c:pt idx="3520">
                  <c:v>12.001220388741583</c:v>
                </c:pt>
                <c:pt idx="3521">
                  <c:v>12.001220388741583</c:v>
                </c:pt>
                <c:pt idx="3522">
                  <c:v>11.78923362546564</c:v>
                </c:pt>
                <c:pt idx="3523">
                  <c:v>11.784323427649264</c:v>
                </c:pt>
                <c:pt idx="3524">
                  <c:v>11.784323427649264</c:v>
                </c:pt>
                <c:pt idx="3525">
                  <c:v>11.784323427649264</c:v>
                </c:pt>
                <c:pt idx="3526">
                  <c:v>11.66050882325638</c:v>
                </c:pt>
                <c:pt idx="3527">
                  <c:v>11.655680396869222</c:v>
                </c:pt>
                <c:pt idx="3528">
                  <c:v>11.655680396869222</c:v>
                </c:pt>
                <c:pt idx="3529">
                  <c:v>11.655680396869222</c:v>
                </c:pt>
                <c:pt idx="3530">
                  <c:v>10.407917747089158</c:v>
                </c:pt>
                <c:pt idx="3531">
                  <c:v>10.403609782080519</c:v>
                </c:pt>
                <c:pt idx="3532">
                  <c:v>10.403609782080519</c:v>
                </c:pt>
                <c:pt idx="3533">
                  <c:v>10.403609782080519</c:v>
                </c:pt>
                <c:pt idx="3534">
                  <c:v>11.115910000893368</c:v>
                </c:pt>
                <c:pt idx="3535">
                  <c:v>11.111294296437084</c:v>
                </c:pt>
                <c:pt idx="3536">
                  <c:v>11.111294296437084</c:v>
                </c:pt>
                <c:pt idx="3537">
                  <c:v>11.111294296437084</c:v>
                </c:pt>
                <c:pt idx="3538">
                  <c:v>10.843599030982785</c:v>
                </c:pt>
                <c:pt idx="3539">
                  <c:v>10.839114451285159</c:v>
                </c:pt>
                <c:pt idx="3540">
                  <c:v>10.839114451285159</c:v>
                </c:pt>
                <c:pt idx="3541">
                  <c:v>11.206040068071289</c:v>
                </c:pt>
                <c:pt idx="3542">
                  <c:v>11.201415868338325</c:v>
                </c:pt>
                <c:pt idx="3543">
                  <c:v>11.201415868338325</c:v>
                </c:pt>
                <c:pt idx="3544">
                  <c:v>11.201415868338325</c:v>
                </c:pt>
                <c:pt idx="3545">
                  <c:v>11.770702512412635</c:v>
                </c:pt>
                <c:pt idx="3546">
                  <c:v>11.765847306858845</c:v>
                </c:pt>
                <c:pt idx="3547">
                  <c:v>11.765847306858845</c:v>
                </c:pt>
                <c:pt idx="3548">
                  <c:v>11.765847306858845</c:v>
                </c:pt>
                <c:pt idx="3549">
                  <c:v>11.299377097236702</c:v>
                </c:pt>
                <c:pt idx="3550">
                  <c:v>11.294718226739795</c:v>
                </c:pt>
                <c:pt idx="3551">
                  <c:v>11.294718226739795</c:v>
                </c:pt>
                <c:pt idx="3552">
                  <c:v>11.947335936533118</c:v>
                </c:pt>
                <c:pt idx="3553">
                  <c:v>11.942403034472342</c:v>
                </c:pt>
                <c:pt idx="3554">
                  <c:v>11.942403034472342</c:v>
                </c:pt>
                <c:pt idx="3555">
                  <c:v>12.149235119481135</c:v>
                </c:pt>
                <c:pt idx="3556">
                  <c:v>12.144220926128636</c:v>
                </c:pt>
                <c:pt idx="3557">
                  <c:v>12.144220926128636</c:v>
                </c:pt>
                <c:pt idx="3558">
                  <c:v>12.144220926128636</c:v>
                </c:pt>
                <c:pt idx="3559">
                  <c:v>11.980702465550655</c:v>
                </c:pt>
                <c:pt idx="3560">
                  <c:v>11.975768786329066</c:v>
                </c:pt>
                <c:pt idx="3561">
                  <c:v>11.975768786329066</c:v>
                </c:pt>
                <c:pt idx="3562">
                  <c:v>12.913789270176625</c:v>
                </c:pt>
                <c:pt idx="3563">
                  <c:v>12.908473532820286</c:v>
                </c:pt>
                <c:pt idx="3564">
                  <c:v>12.908473532820286</c:v>
                </c:pt>
                <c:pt idx="3565">
                  <c:v>12.908473532820286</c:v>
                </c:pt>
                <c:pt idx="3566">
                  <c:v>11.276411529848485</c:v>
                </c:pt>
                <c:pt idx="3567">
                  <c:v>11.271746540091817</c:v>
                </c:pt>
                <c:pt idx="3568">
                  <c:v>11.271746540091817</c:v>
                </c:pt>
                <c:pt idx="3569">
                  <c:v>11.271746540091817</c:v>
                </c:pt>
                <c:pt idx="3570">
                  <c:v>11.049436386684047</c:v>
                </c:pt>
                <c:pt idx="3571">
                  <c:v>11.044883614758891</c:v>
                </c:pt>
                <c:pt idx="3572">
                  <c:v>11.044883614758891</c:v>
                </c:pt>
                <c:pt idx="3573">
                  <c:v>10.525243748151508</c:v>
                </c:pt>
                <c:pt idx="3574">
                  <c:v>10.520908748944036</c:v>
                </c:pt>
                <c:pt idx="3575">
                  <c:v>10.520908748944036</c:v>
                </c:pt>
                <c:pt idx="3576">
                  <c:v>10.520908748944036</c:v>
                </c:pt>
                <c:pt idx="3577">
                  <c:v>11.576697776328515</c:v>
                </c:pt>
                <c:pt idx="3578">
                  <c:v>11.571940280561996</c:v>
                </c:pt>
                <c:pt idx="3579">
                  <c:v>11.571940280561996</c:v>
                </c:pt>
                <c:pt idx="3580">
                  <c:v>11.571940280561996</c:v>
                </c:pt>
                <c:pt idx="3581">
                  <c:v>10.520130822097769</c:v>
                </c:pt>
                <c:pt idx="3582">
                  <c:v>10.51579368027806</c:v>
                </c:pt>
                <c:pt idx="3583">
                  <c:v>10.51579368027806</c:v>
                </c:pt>
                <c:pt idx="3584">
                  <c:v>12.732165788008254</c:v>
                </c:pt>
                <c:pt idx="3585">
                  <c:v>12.726937752230349</c:v>
                </c:pt>
                <c:pt idx="3586">
                  <c:v>12.726937752230349</c:v>
                </c:pt>
                <c:pt idx="3587">
                  <c:v>12.726937752230349</c:v>
                </c:pt>
                <c:pt idx="3588">
                  <c:v>11.220717874019183</c:v>
                </c:pt>
                <c:pt idx="3589">
                  <c:v>11.216095704979933</c:v>
                </c:pt>
                <c:pt idx="3590">
                  <c:v>11.216095704979933</c:v>
                </c:pt>
                <c:pt idx="3591">
                  <c:v>12.568010435539394</c:v>
                </c:pt>
                <c:pt idx="3592">
                  <c:v>12.56282608525393</c:v>
                </c:pt>
                <c:pt idx="3593">
                  <c:v>12.56282608525393</c:v>
                </c:pt>
                <c:pt idx="3594">
                  <c:v>12.56282608525393</c:v>
                </c:pt>
                <c:pt idx="3595">
                  <c:v>11.125105951914083</c:v>
                </c:pt>
                <c:pt idx="3596">
                  <c:v>11.120518697266387</c:v>
                </c:pt>
                <c:pt idx="3597">
                  <c:v>11.120518697266387</c:v>
                </c:pt>
                <c:pt idx="3598">
                  <c:v>11.120518697266387</c:v>
                </c:pt>
                <c:pt idx="3599">
                  <c:v>11.186233724391572</c:v>
                </c:pt>
                <c:pt idx="3600">
                  <c:v>11.181639743731431</c:v>
                </c:pt>
                <c:pt idx="3601">
                  <c:v>11.181639743731431</c:v>
                </c:pt>
                <c:pt idx="3602">
                  <c:v>11.251991591750761</c:v>
                </c:pt>
                <c:pt idx="3603">
                  <c:v>11.247336040145846</c:v>
                </c:pt>
                <c:pt idx="3604">
                  <c:v>11.247336040145846</c:v>
                </c:pt>
                <c:pt idx="3605">
                  <c:v>11.247336040145846</c:v>
                </c:pt>
                <c:pt idx="3606">
                  <c:v>10.636356885996141</c:v>
                </c:pt>
                <c:pt idx="3607">
                  <c:v>10.631979531784951</c:v>
                </c:pt>
                <c:pt idx="3608">
                  <c:v>10.631979531784951</c:v>
                </c:pt>
                <c:pt idx="3609">
                  <c:v>10.631979531784951</c:v>
                </c:pt>
                <c:pt idx="3610">
                  <c:v>10.930799102636108</c:v>
                </c:pt>
                <c:pt idx="3611">
                  <c:v>10.926307478442524</c:v>
                </c:pt>
                <c:pt idx="3612">
                  <c:v>10.926307478442524</c:v>
                </c:pt>
                <c:pt idx="3613">
                  <c:v>10.926307478442524</c:v>
                </c:pt>
                <c:pt idx="3614">
                  <c:v>10.977717909554872</c:v>
                </c:pt>
                <c:pt idx="3615">
                  <c:v>10.973216979661411</c:v>
                </c:pt>
                <c:pt idx="3616">
                  <c:v>10.973216979661411</c:v>
                </c:pt>
                <c:pt idx="3617">
                  <c:v>11.806887347925111</c:v>
                </c:pt>
                <c:pt idx="3618">
                  <c:v>11.802040434259139</c:v>
                </c:pt>
                <c:pt idx="3619">
                  <c:v>11.802040434259139</c:v>
                </c:pt>
                <c:pt idx="3620">
                  <c:v>11.802040434259139</c:v>
                </c:pt>
                <c:pt idx="3621">
                  <c:v>11.074935674908788</c:v>
                </c:pt>
                <c:pt idx="3622">
                  <c:v>11.070381553922138</c:v>
                </c:pt>
                <c:pt idx="3623">
                  <c:v>11.070381553922138</c:v>
                </c:pt>
                <c:pt idx="3624">
                  <c:v>11.070381553922138</c:v>
                </c:pt>
                <c:pt idx="3625">
                  <c:v>11.743332944983758</c:v>
                </c:pt>
                <c:pt idx="3626">
                  <c:v>11.738524034077638</c:v>
                </c:pt>
                <c:pt idx="3627">
                  <c:v>11.738524034077638</c:v>
                </c:pt>
                <c:pt idx="3628">
                  <c:v>12.648592290004126</c:v>
                </c:pt>
                <c:pt idx="3629">
                  <c:v>12.643407009492041</c:v>
                </c:pt>
                <c:pt idx="3630">
                  <c:v>12.643407009492041</c:v>
                </c:pt>
                <c:pt idx="3631">
                  <c:v>11.978326177304158</c:v>
                </c:pt>
                <c:pt idx="3632">
                  <c:v>11.973434265047718</c:v>
                </c:pt>
                <c:pt idx="3633">
                  <c:v>11.973434265047718</c:v>
                </c:pt>
                <c:pt idx="3634">
                  <c:v>11.973434265047718</c:v>
                </c:pt>
                <c:pt idx="3635">
                  <c:v>11.527114304058344</c:v>
                </c:pt>
                <c:pt idx="3636">
                  <c:v>11.522397953928259</c:v>
                </c:pt>
                <c:pt idx="3637">
                  <c:v>11.522397953928259</c:v>
                </c:pt>
                <c:pt idx="3638">
                  <c:v>11.704000009853138</c:v>
                </c:pt>
                <c:pt idx="3639">
                  <c:v>11.699215043638606</c:v>
                </c:pt>
                <c:pt idx="3640">
                  <c:v>11.699215043638606</c:v>
                </c:pt>
                <c:pt idx="3641">
                  <c:v>11.699215043638606</c:v>
                </c:pt>
                <c:pt idx="3642">
                  <c:v>11.006912286423432</c:v>
                </c:pt>
                <c:pt idx="3643">
                  <c:v>11.002392507962909</c:v>
                </c:pt>
                <c:pt idx="3644">
                  <c:v>11.002392507962909</c:v>
                </c:pt>
                <c:pt idx="3645">
                  <c:v>11.002392507962909</c:v>
                </c:pt>
                <c:pt idx="3646">
                  <c:v>11.206976716956655</c:v>
                </c:pt>
                <c:pt idx="3647">
                  <c:v>11.202387688328976</c:v>
                </c:pt>
                <c:pt idx="3648">
                  <c:v>11.202387688328976</c:v>
                </c:pt>
                <c:pt idx="3649">
                  <c:v>11.202387688328976</c:v>
                </c:pt>
                <c:pt idx="3650">
                  <c:v>10.510951914283796</c:v>
                </c:pt>
                <c:pt idx="3651">
                  <c:v>10.506644492658832</c:v>
                </c:pt>
                <c:pt idx="3652">
                  <c:v>10.506644492658832</c:v>
                </c:pt>
                <c:pt idx="3653">
                  <c:v>11.161291428965129</c:v>
                </c:pt>
                <c:pt idx="3654">
                  <c:v>11.156727589542484</c:v>
                </c:pt>
                <c:pt idx="3655">
                  <c:v>11.156727589542484</c:v>
                </c:pt>
                <c:pt idx="3656">
                  <c:v>11.156727589542484</c:v>
                </c:pt>
                <c:pt idx="3657">
                  <c:v>11.345755199562735</c:v>
                </c:pt>
                <c:pt idx="3658">
                  <c:v>11.341126181541659</c:v>
                </c:pt>
                <c:pt idx="3659">
                  <c:v>11.341126181541659</c:v>
                </c:pt>
                <c:pt idx="3660">
                  <c:v>11.341126181541659</c:v>
                </c:pt>
                <c:pt idx="3661">
                  <c:v>10.839938660004959</c:v>
                </c:pt>
                <c:pt idx="3662">
                  <c:v>10.835501863391828</c:v>
                </c:pt>
                <c:pt idx="3663">
                  <c:v>10.835501863391828</c:v>
                </c:pt>
                <c:pt idx="3664">
                  <c:v>10.835501863391828</c:v>
                </c:pt>
                <c:pt idx="3665">
                  <c:v>10.939368745359484</c:v>
                </c:pt>
                <c:pt idx="3666">
                  <c:v>10.934885037363912</c:v>
                </c:pt>
                <c:pt idx="3667">
                  <c:v>10.934885037363912</c:v>
                </c:pt>
                <c:pt idx="3668">
                  <c:v>11.045601041803428</c:v>
                </c:pt>
                <c:pt idx="3669">
                  <c:v>11.041083768566397</c:v>
                </c:pt>
                <c:pt idx="3670">
                  <c:v>11.041083768566397</c:v>
                </c:pt>
                <c:pt idx="3671">
                  <c:v>11.041083768566397</c:v>
                </c:pt>
                <c:pt idx="3672">
                  <c:v>11.463503306404791</c:v>
                </c:pt>
                <c:pt idx="3673">
                  <c:v>11.458833892149327</c:v>
                </c:pt>
                <c:pt idx="3674">
                  <c:v>11.458833892149327</c:v>
                </c:pt>
                <c:pt idx="3675">
                  <c:v>11.458833892149327</c:v>
                </c:pt>
                <c:pt idx="3676">
                  <c:v>9.6961357820917833</c:v>
                </c:pt>
                <c:pt idx="3677">
                  <c:v>9.6922021220913859</c:v>
                </c:pt>
                <c:pt idx="3678">
                  <c:v>9.6922021220913859</c:v>
                </c:pt>
                <c:pt idx="3679">
                  <c:v>9.6922021220913859</c:v>
                </c:pt>
                <c:pt idx="3680">
                  <c:v>10.060708679399154</c:v>
                </c:pt>
                <c:pt idx="3681">
                  <c:v>10.056613993444294</c:v>
                </c:pt>
                <c:pt idx="3682">
                  <c:v>10.056613993444294</c:v>
                </c:pt>
                <c:pt idx="3683">
                  <c:v>10.056613993444294</c:v>
                </c:pt>
                <c:pt idx="3684">
                  <c:v>9.9267937399084634</c:v>
                </c:pt>
                <c:pt idx="3685">
                  <c:v>9.9227406271001684</c:v>
                </c:pt>
                <c:pt idx="3686">
                  <c:v>9.9227406271001684</c:v>
                </c:pt>
                <c:pt idx="3687">
                  <c:v>9.9227406271001684</c:v>
                </c:pt>
                <c:pt idx="3688">
                  <c:v>10.402590894437688</c:v>
                </c:pt>
                <c:pt idx="3689">
                  <c:v>10.398368145880536</c:v>
                </c:pt>
                <c:pt idx="3690">
                  <c:v>10.398368145880536</c:v>
                </c:pt>
                <c:pt idx="3691">
                  <c:v>10.398368145880536</c:v>
                </c:pt>
                <c:pt idx="3692">
                  <c:v>10.978428393649795</c:v>
                </c:pt>
                <c:pt idx="3693">
                  <c:v>10.973975044343986</c:v>
                </c:pt>
                <c:pt idx="3694">
                  <c:v>10.973975044343986</c:v>
                </c:pt>
                <c:pt idx="3695">
                  <c:v>10.973975044343986</c:v>
                </c:pt>
                <c:pt idx="3696">
                  <c:v>11.607517198214083</c:v>
                </c:pt>
                <c:pt idx="3697">
                  <c:v>11.602807734400974</c:v>
                </c:pt>
                <c:pt idx="3698">
                  <c:v>11.602807734400974</c:v>
                </c:pt>
                <c:pt idx="3699">
                  <c:v>11.602807734400974</c:v>
                </c:pt>
                <c:pt idx="3700">
                  <c:v>10.100060512314601</c:v>
                </c:pt>
                <c:pt idx="3701">
                  <c:v>10.095950753525068</c:v>
                </c:pt>
                <c:pt idx="3702">
                  <c:v>10.095950753525068</c:v>
                </c:pt>
                <c:pt idx="3703">
                  <c:v>10.095950753525068</c:v>
                </c:pt>
                <c:pt idx="3704">
                  <c:v>10.43286660645772</c:v>
                </c:pt>
                <c:pt idx="3705">
                  <c:v>10.428615511347813</c:v>
                </c:pt>
                <c:pt idx="3706">
                  <c:v>10.428615511347813</c:v>
                </c:pt>
                <c:pt idx="3707">
                  <c:v>10.428615511347813</c:v>
                </c:pt>
                <c:pt idx="3708">
                  <c:v>10.514231191436574</c:v>
                </c:pt>
                <c:pt idx="3709">
                  <c:v>10.509934572385138</c:v>
                </c:pt>
                <c:pt idx="3710">
                  <c:v>10.509934572385138</c:v>
                </c:pt>
                <c:pt idx="3711">
                  <c:v>10.357203833850724</c:v>
                </c:pt>
                <c:pt idx="3712">
                  <c:v>10.353016072356604</c:v>
                </c:pt>
                <c:pt idx="3713">
                  <c:v>10.353016072356604</c:v>
                </c:pt>
                <c:pt idx="3714">
                  <c:v>10.353016072356604</c:v>
                </c:pt>
                <c:pt idx="3715">
                  <c:v>11.036488074111126</c:v>
                </c:pt>
                <c:pt idx="3716">
                  <c:v>11.032004579553039</c:v>
                </c:pt>
                <c:pt idx="3717">
                  <c:v>11.032004579553039</c:v>
                </c:pt>
                <c:pt idx="3718">
                  <c:v>11.032004579553039</c:v>
                </c:pt>
                <c:pt idx="3719">
                  <c:v>10.891260412411548</c:v>
                </c:pt>
                <c:pt idx="3720">
                  <c:v>10.886861609077469</c:v>
                </c:pt>
                <c:pt idx="3721">
                  <c:v>10.886861609077469</c:v>
                </c:pt>
                <c:pt idx="3722">
                  <c:v>10.886861609077469</c:v>
                </c:pt>
                <c:pt idx="3723">
                  <c:v>10.584960064856201</c:v>
                </c:pt>
                <c:pt idx="3724">
                  <c:v>10.580671220263024</c:v>
                </c:pt>
                <c:pt idx="3725">
                  <c:v>10.580671220263024</c:v>
                </c:pt>
                <c:pt idx="3726">
                  <c:v>10.580671220263024</c:v>
                </c:pt>
                <c:pt idx="3727">
                  <c:v>10.399644508400517</c:v>
                </c:pt>
                <c:pt idx="3728">
                  <c:v>10.395432457149079</c:v>
                </c:pt>
                <c:pt idx="3729">
                  <c:v>10.395432457149079</c:v>
                </c:pt>
                <c:pt idx="3730">
                  <c:v>12.351382458949342</c:v>
                </c:pt>
                <c:pt idx="3731">
                  <c:v>12.346381942492304</c:v>
                </c:pt>
                <c:pt idx="3732">
                  <c:v>12.346381942492304</c:v>
                </c:pt>
                <c:pt idx="3733">
                  <c:v>12.346381942492304</c:v>
                </c:pt>
                <c:pt idx="3734">
                  <c:v>10.247399185203761</c:v>
                </c:pt>
                <c:pt idx="3735">
                  <c:v>10.243237190269959</c:v>
                </c:pt>
                <c:pt idx="3736">
                  <c:v>10.243237190269959</c:v>
                </c:pt>
                <c:pt idx="3737">
                  <c:v>10.243237190269959</c:v>
                </c:pt>
                <c:pt idx="3738">
                  <c:v>11.073522903267657</c:v>
                </c:pt>
                <c:pt idx="3739">
                  <c:v>11.069043368053396</c:v>
                </c:pt>
                <c:pt idx="3740">
                  <c:v>11.069043368053396</c:v>
                </c:pt>
                <c:pt idx="3741">
                  <c:v>11.769299128346274</c:v>
                </c:pt>
                <c:pt idx="3742">
                  <c:v>11.764540058271558</c:v>
                </c:pt>
                <c:pt idx="3743">
                  <c:v>11.764540058271558</c:v>
                </c:pt>
                <c:pt idx="3744">
                  <c:v>11.764540058271558</c:v>
                </c:pt>
                <c:pt idx="3745">
                  <c:v>12.027486700456226</c:v>
                </c:pt>
                <c:pt idx="3746">
                  <c:v>12.022607651229583</c:v>
                </c:pt>
                <c:pt idx="3747">
                  <c:v>12.022607651229583</c:v>
                </c:pt>
                <c:pt idx="3748">
                  <c:v>10.940304973014291</c:v>
                </c:pt>
                <c:pt idx="3749">
                  <c:v>10.935892674432091</c:v>
                </c:pt>
                <c:pt idx="3750">
                  <c:v>10.935892674432091</c:v>
                </c:pt>
                <c:pt idx="3751">
                  <c:v>10.935892674432091</c:v>
                </c:pt>
                <c:pt idx="3752">
                  <c:v>11.669519369996305</c:v>
                </c:pt>
                <c:pt idx="3753">
                  <c:v>11.664789360352906</c:v>
                </c:pt>
                <c:pt idx="3754">
                  <c:v>11.664789360352906</c:v>
                </c:pt>
                <c:pt idx="3755">
                  <c:v>10.881893827010748</c:v>
                </c:pt>
                <c:pt idx="3756">
                  <c:v>10.877516559424738</c:v>
                </c:pt>
                <c:pt idx="3757">
                  <c:v>10.877516559424738</c:v>
                </c:pt>
                <c:pt idx="3758">
                  <c:v>10.877516559424738</c:v>
                </c:pt>
                <c:pt idx="3759">
                  <c:v>10.877516559424738</c:v>
                </c:pt>
                <c:pt idx="3760">
                  <c:v>10.709665902897369</c:v>
                </c:pt>
                <c:pt idx="3761">
                  <c:v>10.705069501943971</c:v>
                </c:pt>
                <c:pt idx="3762">
                  <c:v>10.705069501943971</c:v>
                </c:pt>
                <c:pt idx="3763">
                  <c:v>10.705069501943971</c:v>
                </c:pt>
                <c:pt idx="3764">
                  <c:v>11.484535370549201</c:v>
                </c:pt>
                <c:pt idx="3765">
                  <c:v>11.479277687016642</c:v>
                </c:pt>
                <c:pt idx="3766">
                  <c:v>11.479277687016642</c:v>
                </c:pt>
                <c:pt idx="3767">
                  <c:v>10.619363405539296</c:v>
                </c:pt>
                <c:pt idx="3768">
                  <c:v>10.615089518621863</c:v>
                </c:pt>
                <c:pt idx="3769">
                  <c:v>10.615089518621863</c:v>
                </c:pt>
                <c:pt idx="3770">
                  <c:v>10.615089518621863</c:v>
                </c:pt>
                <c:pt idx="3771">
                  <c:v>11.436312155087172</c:v>
                </c:pt>
                <c:pt idx="3772">
                  <c:v>11.431703012849146</c:v>
                </c:pt>
                <c:pt idx="3773">
                  <c:v>11.431703012849146</c:v>
                </c:pt>
                <c:pt idx="3774">
                  <c:v>11.431703012849146</c:v>
                </c:pt>
                <c:pt idx="3775">
                  <c:v>10.321498377420937</c:v>
                </c:pt>
                <c:pt idx="3776">
                  <c:v>10.317347713752373</c:v>
                </c:pt>
                <c:pt idx="3777">
                  <c:v>10.317347713752373</c:v>
                </c:pt>
                <c:pt idx="3778">
                  <c:v>10.317347713752373</c:v>
                </c:pt>
                <c:pt idx="3779">
                  <c:v>10.331273832393357</c:v>
                </c:pt>
                <c:pt idx="3780">
                  <c:v>10.32710589413356</c:v>
                </c:pt>
                <c:pt idx="3781">
                  <c:v>10.32710589413356</c:v>
                </c:pt>
                <c:pt idx="3782">
                  <c:v>10.32710589413356</c:v>
                </c:pt>
                <c:pt idx="3783">
                  <c:v>10.304830585386256</c:v>
                </c:pt>
                <c:pt idx="3784">
                  <c:v>10.300674991594461</c:v>
                </c:pt>
                <c:pt idx="3785">
                  <c:v>10.300674991594461</c:v>
                </c:pt>
                <c:pt idx="3786">
                  <c:v>10.300674991594461</c:v>
                </c:pt>
                <c:pt idx="3787">
                  <c:v>10.38469574993864</c:v>
                </c:pt>
                <c:pt idx="3788">
                  <c:v>10.380524716345949</c:v>
                </c:pt>
                <c:pt idx="3789">
                  <c:v>10.380524716345949</c:v>
                </c:pt>
                <c:pt idx="3790">
                  <c:v>10.380524716345949</c:v>
                </c:pt>
                <c:pt idx="3791">
                  <c:v>10.487379053904244</c:v>
                </c:pt>
                <c:pt idx="3792">
                  <c:v>10.483145635534784</c:v>
                </c:pt>
                <c:pt idx="3793">
                  <c:v>10.483145635534784</c:v>
                </c:pt>
                <c:pt idx="3794">
                  <c:v>10.592680542138345</c:v>
                </c:pt>
                <c:pt idx="3795">
                  <c:v>10.588437079615426</c:v>
                </c:pt>
                <c:pt idx="3796">
                  <c:v>10.588437079615426</c:v>
                </c:pt>
                <c:pt idx="3797">
                  <c:v>10.588437079615426</c:v>
                </c:pt>
                <c:pt idx="3798">
                  <c:v>10.701937648216107</c:v>
                </c:pt>
                <c:pt idx="3799">
                  <c:v>10.697636612743635</c:v>
                </c:pt>
                <c:pt idx="3800">
                  <c:v>10.697636612743635</c:v>
                </c:pt>
                <c:pt idx="3801">
                  <c:v>10.697636612743635</c:v>
                </c:pt>
                <c:pt idx="3802">
                  <c:v>11.284201305291504</c:v>
                </c:pt>
                <c:pt idx="3803">
                  <c:v>11.279676263340972</c:v>
                </c:pt>
                <c:pt idx="3804">
                  <c:v>11.279676263340972</c:v>
                </c:pt>
                <c:pt idx="3805">
                  <c:v>11.731008274363141</c:v>
                </c:pt>
                <c:pt idx="3806">
                  <c:v>11.726288945653309</c:v>
                </c:pt>
                <c:pt idx="3807">
                  <c:v>11.726288945653309</c:v>
                </c:pt>
                <c:pt idx="3808">
                  <c:v>11.726288945653309</c:v>
                </c:pt>
                <c:pt idx="3809">
                  <c:v>11.330386213088232</c:v>
                </c:pt>
                <c:pt idx="3810">
                  <c:v>11.32583809201623</c:v>
                </c:pt>
                <c:pt idx="3811">
                  <c:v>11.32583809201623</c:v>
                </c:pt>
                <c:pt idx="3812">
                  <c:v>11.32583809201623</c:v>
                </c:pt>
                <c:pt idx="3813">
                  <c:v>9.7273125131752263</c:v>
                </c:pt>
                <c:pt idx="3814">
                  <c:v>9.7233953625175236</c:v>
                </c:pt>
                <c:pt idx="3815">
                  <c:v>9.7233953625175236</c:v>
                </c:pt>
                <c:pt idx="3816">
                  <c:v>9.7233953625175236</c:v>
                </c:pt>
                <c:pt idx="3817">
                  <c:v>9.7233953625175236</c:v>
                </c:pt>
                <c:pt idx="3818">
                  <c:v>8.3255411088437175</c:v>
                </c:pt>
                <c:pt idx="3819">
                  <c:v>8.32220787098783</c:v>
                </c:pt>
                <c:pt idx="3820">
                  <c:v>8.32220787098783</c:v>
                </c:pt>
                <c:pt idx="3821">
                  <c:v>8.32220787098783</c:v>
                </c:pt>
                <c:pt idx="3822">
                  <c:v>8.5005516272914754</c:v>
                </c:pt>
                <c:pt idx="3823">
                  <c:v>8.4971496837273683</c:v>
                </c:pt>
                <c:pt idx="3824">
                  <c:v>8.4971496837273683</c:v>
                </c:pt>
                <c:pt idx="3825">
                  <c:v>8.4971496837273683</c:v>
                </c:pt>
                <c:pt idx="3826">
                  <c:v>8.4971496837273683</c:v>
                </c:pt>
                <c:pt idx="3827">
                  <c:v>9.8632498412680487</c:v>
                </c:pt>
                <c:pt idx="3828">
                  <c:v>9.8592969890530071</c:v>
                </c:pt>
                <c:pt idx="3829">
                  <c:v>9.8592969890530071</c:v>
                </c:pt>
                <c:pt idx="3830">
                  <c:v>10.715259557159285</c:v>
                </c:pt>
                <c:pt idx="3831">
                  <c:v>10.710959223752715</c:v>
                </c:pt>
                <c:pt idx="3832">
                  <c:v>10.710959223752715</c:v>
                </c:pt>
                <c:pt idx="3833">
                  <c:v>10.710959223752715</c:v>
                </c:pt>
                <c:pt idx="3834">
                  <c:v>10.666087526266651</c:v>
                </c:pt>
                <c:pt idx="3835">
                  <c:v>10.661808644206673</c:v>
                </c:pt>
                <c:pt idx="3836">
                  <c:v>10.661808644206673</c:v>
                </c:pt>
                <c:pt idx="3837">
                  <c:v>10.661808644206673</c:v>
                </c:pt>
                <c:pt idx="3838">
                  <c:v>11.508221271195813</c:v>
                </c:pt>
                <c:pt idx="3839">
                  <c:v>11.503623720375327</c:v>
                </c:pt>
                <c:pt idx="3840">
                  <c:v>11.503623720375327</c:v>
                </c:pt>
                <c:pt idx="3841">
                  <c:v>11.280839134078333</c:v>
                </c:pt>
                <c:pt idx="3842">
                  <c:v>11.276341009375537</c:v>
                </c:pt>
                <c:pt idx="3843">
                  <c:v>11.276341009375537</c:v>
                </c:pt>
                <c:pt idx="3844">
                  <c:v>11.276341009375537</c:v>
                </c:pt>
                <c:pt idx="3845">
                  <c:v>11.887870289944141</c:v>
                </c:pt>
                <c:pt idx="3846">
                  <c:v>11.883115563516895</c:v>
                </c:pt>
                <c:pt idx="3847">
                  <c:v>11.883115563516895</c:v>
                </c:pt>
                <c:pt idx="3848">
                  <c:v>11.053655134819113</c:v>
                </c:pt>
                <c:pt idx="3849">
                  <c:v>11.049243806323291</c:v>
                </c:pt>
                <c:pt idx="3850">
                  <c:v>11.049243806323291</c:v>
                </c:pt>
                <c:pt idx="3851">
                  <c:v>11.049243806323291</c:v>
                </c:pt>
                <c:pt idx="3852">
                  <c:v>11.33146012822799</c:v>
                </c:pt>
                <c:pt idx="3853">
                  <c:v>11.326923394359472</c:v>
                </c:pt>
                <c:pt idx="3854">
                  <c:v>11.326923394359472</c:v>
                </c:pt>
                <c:pt idx="3855">
                  <c:v>11.326923394359472</c:v>
                </c:pt>
                <c:pt idx="3856">
                  <c:v>9.791046395692387</c:v>
                </c:pt>
                <c:pt idx="3857">
                  <c:v>9.7871414869951696</c:v>
                </c:pt>
                <c:pt idx="3858">
                  <c:v>9.7871414869951696</c:v>
                </c:pt>
                <c:pt idx="3859">
                  <c:v>9.7871414869951696</c:v>
                </c:pt>
                <c:pt idx="3860">
                  <c:v>10.513309063726762</c:v>
                </c:pt>
                <c:pt idx="3861">
                  <c:v>10.509096308070276</c:v>
                </c:pt>
                <c:pt idx="3862">
                  <c:v>10.509096308070276</c:v>
                </c:pt>
                <c:pt idx="3863">
                  <c:v>10.799463174038888</c:v>
                </c:pt>
                <c:pt idx="3864">
                  <c:v>10.795113505482869</c:v>
                </c:pt>
                <c:pt idx="3865">
                  <c:v>10.795113505482869</c:v>
                </c:pt>
                <c:pt idx="3866">
                  <c:v>10.795113505482869</c:v>
                </c:pt>
                <c:pt idx="3867">
                  <c:v>11.187798508874085</c:v>
                </c:pt>
                <c:pt idx="3868">
                  <c:v>11.18331840925428</c:v>
                </c:pt>
                <c:pt idx="3869">
                  <c:v>11.18331840925428</c:v>
                </c:pt>
                <c:pt idx="3870">
                  <c:v>11.18331840925428</c:v>
                </c:pt>
                <c:pt idx="3871">
                  <c:v>11.007840282186388</c:v>
                </c:pt>
                <c:pt idx="3872">
                  <c:v>11.003444572814697</c:v>
                </c:pt>
                <c:pt idx="3873">
                  <c:v>11.003444572814697</c:v>
                </c:pt>
                <c:pt idx="3874">
                  <c:v>11.003444572814697</c:v>
                </c:pt>
                <c:pt idx="3875">
                  <c:v>5.501503552449714</c:v>
                </c:pt>
                <c:pt idx="3876">
                  <c:v>5.5002103452912321</c:v>
                </c:pt>
                <c:pt idx="3877">
                  <c:v>5.5002103452912321</c:v>
                </c:pt>
                <c:pt idx="3878">
                  <c:v>5.5002103452912321</c:v>
                </c:pt>
                <c:pt idx="3879">
                  <c:v>5.5002103452912321</c:v>
                </c:pt>
                <c:pt idx="3880">
                  <c:v>4.2871994999323375</c:v>
                </c:pt>
                <c:pt idx="3881">
                  <c:v>4.2863418219084348</c:v>
                </c:pt>
                <c:pt idx="3882">
                  <c:v>4.2863418219084348</c:v>
                </c:pt>
                <c:pt idx="3883">
                  <c:v>4.2863418219084348</c:v>
                </c:pt>
                <c:pt idx="3884">
                  <c:v>4.3687684405824294</c:v>
                </c:pt>
                <c:pt idx="3885">
                  <c:v>4.3679009042901287</c:v>
                </c:pt>
                <c:pt idx="3886">
                  <c:v>4.3679009042901287</c:v>
                </c:pt>
                <c:pt idx="3887">
                  <c:v>4.3679009042901287</c:v>
                </c:pt>
                <c:pt idx="3888">
                  <c:v>4.3679009042901287</c:v>
                </c:pt>
                <c:pt idx="3889">
                  <c:v>4.6763605725246427</c:v>
                </c:pt>
                <c:pt idx="3890">
                  <c:v>4.6754254134926176</c:v>
                </c:pt>
                <c:pt idx="3891">
                  <c:v>4.6754254134926176</c:v>
                </c:pt>
                <c:pt idx="3892">
                  <c:v>4.6754254134926176</c:v>
                </c:pt>
                <c:pt idx="3893">
                  <c:v>5.1165867618189012</c:v>
                </c:pt>
                <c:pt idx="3894">
                  <c:v>5.1155675284988025</c:v>
                </c:pt>
                <c:pt idx="3895">
                  <c:v>5.1155675284988025</c:v>
                </c:pt>
                <c:pt idx="3896">
                  <c:v>5.3985771741624422</c:v>
                </c:pt>
                <c:pt idx="3897">
                  <c:v>5.3975056205372605</c:v>
                </c:pt>
                <c:pt idx="3898">
                  <c:v>5.3975056205372605</c:v>
                </c:pt>
                <c:pt idx="3899">
                  <c:v>5.3975056205372605</c:v>
                </c:pt>
                <c:pt idx="3900">
                  <c:v>6.2027413625626933</c:v>
                </c:pt>
                <c:pt idx="3901">
                  <c:v>6.2014995690593802</c:v>
                </c:pt>
                <c:pt idx="3902">
                  <c:v>6.2014995690593802</c:v>
                </c:pt>
                <c:pt idx="3903">
                  <c:v>5.9602190604183418</c:v>
                </c:pt>
                <c:pt idx="3904">
                  <c:v>5.9590345359447685</c:v>
                </c:pt>
                <c:pt idx="3905">
                  <c:v>5.9590345359447685</c:v>
                </c:pt>
                <c:pt idx="3906">
                  <c:v>5.8680496984640662</c:v>
                </c:pt>
                <c:pt idx="3907">
                  <c:v>5.8668795072397923</c:v>
                </c:pt>
                <c:pt idx="3908">
                  <c:v>5.8668795072397923</c:v>
                </c:pt>
                <c:pt idx="3909">
                  <c:v>5.8668795072397923</c:v>
                </c:pt>
                <c:pt idx="3910">
                  <c:v>5.008024831332083</c:v>
                </c:pt>
                <c:pt idx="3911">
                  <c:v>5.0070263431481816</c:v>
                </c:pt>
                <c:pt idx="3912">
                  <c:v>5.0070263431481816</c:v>
                </c:pt>
                <c:pt idx="3913">
                  <c:v>5.0070263431481816</c:v>
                </c:pt>
                <c:pt idx="3914">
                  <c:v>5.2113063900489749</c:v>
                </c:pt>
                <c:pt idx="3915">
                  <c:v>5.2102675791828172</c:v>
                </c:pt>
                <c:pt idx="3916">
                  <c:v>5.2102675791828172</c:v>
                </c:pt>
                <c:pt idx="3917">
                  <c:v>5.2102675791828172</c:v>
                </c:pt>
                <c:pt idx="3918">
                  <c:v>5.3128969390762562</c:v>
                </c:pt>
                <c:pt idx="3919">
                  <c:v>5.3118399958920266</c:v>
                </c:pt>
                <c:pt idx="3920">
                  <c:v>5.3118399958920266</c:v>
                </c:pt>
                <c:pt idx="3921">
                  <c:v>5.3118399958920266</c:v>
                </c:pt>
                <c:pt idx="3922">
                  <c:v>5.2908458527816808</c:v>
                </c:pt>
                <c:pt idx="3923">
                  <c:v>5.2897973041085189</c:v>
                </c:pt>
                <c:pt idx="3924">
                  <c:v>5.2897973041085189</c:v>
                </c:pt>
                <c:pt idx="3925">
                  <c:v>5.9973005894675566</c:v>
                </c:pt>
                <c:pt idx="3926">
                  <c:v>5.9961058129453884</c:v>
                </c:pt>
                <c:pt idx="3927">
                  <c:v>5.9961058129453884</c:v>
                </c:pt>
                <c:pt idx="3928">
                  <c:v>5.9961058129453884</c:v>
                </c:pt>
                <c:pt idx="3929">
                  <c:v>5.6828277169660772</c:v>
                </c:pt>
                <c:pt idx="3930">
                  <c:v>5.6816958149270667</c:v>
                </c:pt>
                <c:pt idx="3931">
                  <c:v>5.6816958149270667</c:v>
                </c:pt>
                <c:pt idx="3932">
                  <c:v>5.7021026477689016</c:v>
                </c:pt>
                <c:pt idx="3933">
                  <c:v>5.7009671327325044</c:v>
                </c:pt>
                <c:pt idx="3934">
                  <c:v>5.7009671327325044</c:v>
                </c:pt>
                <c:pt idx="3935">
                  <c:v>5.7009671327325044</c:v>
                </c:pt>
                <c:pt idx="3936">
                  <c:v>5.4441670704809066</c:v>
                </c:pt>
                <c:pt idx="3937">
                  <c:v>5.4430870418068995</c:v>
                </c:pt>
                <c:pt idx="3938">
                  <c:v>5.4430870418068995</c:v>
                </c:pt>
                <c:pt idx="3939">
                  <c:v>5.4430870418068995</c:v>
                </c:pt>
                <c:pt idx="3940">
                  <c:v>4.6435227189788835</c:v>
                </c:pt>
                <c:pt idx="3941">
                  <c:v>4.6426000418704865</c:v>
                </c:pt>
                <c:pt idx="3942">
                  <c:v>4.6426000418704865</c:v>
                </c:pt>
                <c:pt idx="3943">
                  <c:v>4.6426000418704865</c:v>
                </c:pt>
                <c:pt idx="3944">
                  <c:v>4.8923039660704717</c:v>
                </c:pt>
                <c:pt idx="3945">
                  <c:v>4.8913355567924706</c:v>
                </c:pt>
                <c:pt idx="3946">
                  <c:v>4.8913355567924706</c:v>
                </c:pt>
                <c:pt idx="3947">
                  <c:v>4.8913355567924706</c:v>
                </c:pt>
                <c:pt idx="3948">
                  <c:v>5.5090653821342919</c:v>
                </c:pt>
                <c:pt idx="3949">
                  <c:v>5.5079711540598968</c:v>
                </c:pt>
                <c:pt idx="3950">
                  <c:v>5.5079711540598968</c:v>
                </c:pt>
                <c:pt idx="3951">
                  <c:v>5.5079711540598968</c:v>
                </c:pt>
                <c:pt idx="3952">
                  <c:v>5.1987950985859115</c:v>
                </c:pt>
                <c:pt idx="3953">
                  <c:v>5.197764565600651</c:v>
                </c:pt>
                <c:pt idx="3954">
                  <c:v>5.197764565600651</c:v>
                </c:pt>
                <c:pt idx="3955">
                  <c:v>5.3222147924726064</c:v>
                </c:pt>
                <c:pt idx="3956">
                  <c:v>5.3211619106775752</c:v>
                </c:pt>
                <c:pt idx="3957">
                  <c:v>5.3211619106775752</c:v>
                </c:pt>
                <c:pt idx="3958">
                  <c:v>5.3211619106775752</c:v>
                </c:pt>
                <c:pt idx="3959">
                  <c:v>5.2665306583997893</c:v>
                </c:pt>
                <c:pt idx="3960">
                  <c:v>5.2654871118500814</c:v>
                </c:pt>
                <c:pt idx="3961">
                  <c:v>5.2654871118500814</c:v>
                </c:pt>
                <c:pt idx="3962">
                  <c:v>5.2654871118500814</c:v>
                </c:pt>
                <c:pt idx="3963">
                  <c:v>5.287249214348229</c:v>
                </c:pt>
                <c:pt idx="3964">
                  <c:v>5.2862036637675152</c:v>
                </c:pt>
                <c:pt idx="3965">
                  <c:v>5.2862036637675152</c:v>
                </c:pt>
                <c:pt idx="3966">
                  <c:v>5.6591933471661378</c:v>
                </c:pt>
                <c:pt idx="3967">
                  <c:v>5.6580724395419111</c:v>
                </c:pt>
                <c:pt idx="3968">
                  <c:v>5.6580724395419111</c:v>
                </c:pt>
                <c:pt idx="3969">
                  <c:v>5.6580724395419111</c:v>
                </c:pt>
                <c:pt idx="3970">
                  <c:v>5.1055571659308017</c:v>
                </c:pt>
                <c:pt idx="3971">
                  <c:v>5.1045442884843135</c:v>
                </c:pt>
                <c:pt idx="3972">
                  <c:v>5.1045442884843135</c:v>
                </c:pt>
                <c:pt idx="3973">
                  <c:v>5.1045442884843135</c:v>
                </c:pt>
                <c:pt idx="3974">
                  <c:v>5.2569923985906186</c:v>
                </c:pt>
                <c:pt idx="3975">
                  <c:v>5.2559509397066559</c:v>
                </c:pt>
                <c:pt idx="3976">
                  <c:v>5.2559509397066559</c:v>
                </c:pt>
                <c:pt idx="3977">
                  <c:v>5.2559509397066559</c:v>
                </c:pt>
                <c:pt idx="3978">
                  <c:v>5.2983804307777032</c:v>
                </c:pt>
                <c:pt idx="3979">
                  <c:v>5.2973284521531694</c:v>
                </c:pt>
                <c:pt idx="3980">
                  <c:v>5.2973284521531694</c:v>
                </c:pt>
                <c:pt idx="3981">
                  <c:v>5.2973284521531694</c:v>
                </c:pt>
                <c:pt idx="3982">
                  <c:v>5.0405626459625976</c:v>
                </c:pt>
                <c:pt idx="3983">
                  <c:v>5.0395632573980453</c:v>
                </c:pt>
                <c:pt idx="3984">
                  <c:v>5.0395632573980453</c:v>
                </c:pt>
                <c:pt idx="3985">
                  <c:v>5.0395632573980453</c:v>
                </c:pt>
                <c:pt idx="3986">
                  <c:v>5.2079370240795617</c:v>
                </c:pt>
                <c:pt idx="3987">
                  <c:v>5.2069046550099909</c:v>
                </c:pt>
                <c:pt idx="3988">
                  <c:v>5.2069046550099909</c:v>
                </c:pt>
                <c:pt idx="3989">
                  <c:v>5.2069046550099909</c:v>
                </c:pt>
                <c:pt idx="3990">
                  <c:v>5.0390947381501698</c:v>
                </c:pt>
                <c:pt idx="3991">
                  <c:v>5.038094234297823</c:v>
                </c:pt>
                <c:pt idx="3992">
                  <c:v>5.038094234297823</c:v>
                </c:pt>
                <c:pt idx="3993">
                  <c:v>5.7102071791916194</c:v>
                </c:pt>
                <c:pt idx="3994">
                  <c:v>5.7090777361179939</c:v>
                </c:pt>
                <c:pt idx="3995">
                  <c:v>5.7090777361179939</c:v>
                </c:pt>
                <c:pt idx="3996">
                  <c:v>5.7090777361179939</c:v>
                </c:pt>
                <c:pt idx="3997">
                  <c:v>5.8673939462607789</c:v>
                </c:pt>
                <c:pt idx="3998">
                  <c:v>5.8662315443504287</c:v>
                </c:pt>
                <c:pt idx="3999">
                  <c:v>5.8662315443504287</c:v>
                </c:pt>
                <c:pt idx="4000">
                  <c:v>5.8393728660015238</c:v>
                </c:pt>
                <c:pt idx="4001">
                  <c:v>5.8382183318993732</c:v>
                </c:pt>
                <c:pt idx="4002">
                  <c:v>5.8382183318993732</c:v>
                </c:pt>
                <c:pt idx="4003">
                  <c:v>5.8382183318993732</c:v>
                </c:pt>
                <c:pt idx="4004">
                  <c:v>5.6006445351638403</c:v>
                </c:pt>
                <c:pt idx="4005">
                  <c:v>5.5995394218504853</c:v>
                </c:pt>
                <c:pt idx="4006">
                  <c:v>5.5995394218504853</c:v>
                </c:pt>
                <c:pt idx="4007">
                  <c:v>5.5995394218504853</c:v>
                </c:pt>
                <c:pt idx="4008">
                  <c:v>4.9877459283102255</c:v>
                </c:pt>
                <c:pt idx="4009">
                  <c:v>4.9867601634414767</c:v>
                </c:pt>
                <c:pt idx="4010">
                  <c:v>4.9867601634414767</c:v>
                </c:pt>
                <c:pt idx="4011">
                  <c:v>5.454711152519601</c:v>
                </c:pt>
                <c:pt idx="4012">
                  <c:v>5.4536235674446276</c:v>
                </c:pt>
                <c:pt idx="4013">
                  <c:v>5.4536235674446276</c:v>
                </c:pt>
                <c:pt idx="4014">
                  <c:v>5.4536235674446276</c:v>
                </c:pt>
                <c:pt idx="4015">
                  <c:v>4.9697311436843048</c:v>
                </c:pt>
                <c:pt idx="4016">
                  <c:v>4.968749329050719</c:v>
                </c:pt>
                <c:pt idx="4017">
                  <c:v>4.968749329050719</c:v>
                </c:pt>
                <c:pt idx="4018">
                  <c:v>4.968749329050719</c:v>
                </c:pt>
                <c:pt idx="4019">
                  <c:v>5.3313745451940795</c:v>
                </c:pt>
                <c:pt idx="4020">
                  <c:v>5.3303176056454831</c:v>
                </c:pt>
                <c:pt idx="4021">
                  <c:v>5.3303176056454831</c:v>
                </c:pt>
                <c:pt idx="4022">
                  <c:v>5.3303176056454831</c:v>
                </c:pt>
                <c:pt idx="4023">
                  <c:v>5.2639642893909553</c:v>
                </c:pt>
                <c:pt idx="4024">
                  <c:v>5.2629228001339072</c:v>
                </c:pt>
                <c:pt idx="4025">
                  <c:v>5.2629228001339072</c:v>
                </c:pt>
                <c:pt idx="4026">
                  <c:v>5.2629228001339072</c:v>
                </c:pt>
                <c:pt idx="4027">
                  <c:v>5.3979459704061989</c:v>
                </c:pt>
                <c:pt idx="4028">
                  <c:v>5.3968764977584573</c:v>
                </c:pt>
                <c:pt idx="4029">
                  <c:v>5.3968764977584573</c:v>
                </c:pt>
                <c:pt idx="4030">
                  <c:v>5.5459102166830005</c:v>
                </c:pt>
                <c:pt idx="4031">
                  <c:v>5.5448114812054161</c:v>
                </c:pt>
                <c:pt idx="4032">
                  <c:v>5.5448114812054161</c:v>
                </c:pt>
                <c:pt idx="4033">
                  <c:v>5.5448114812054161</c:v>
                </c:pt>
                <c:pt idx="4034">
                  <c:v>4.7247681226438578</c:v>
                </c:pt>
                <c:pt idx="4035">
                  <c:v>4.7238339401657852</c:v>
                </c:pt>
                <c:pt idx="4036">
                  <c:v>4.7238339401657852</c:v>
                </c:pt>
                <c:pt idx="4037">
                  <c:v>4.7238339401657852</c:v>
                </c:pt>
                <c:pt idx="4038">
                  <c:v>4.7903011851405344</c:v>
                </c:pt>
                <c:pt idx="4039">
                  <c:v>4.7893508147559603</c:v>
                </c:pt>
                <c:pt idx="4040">
                  <c:v>4.7893508147559603</c:v>
                </c:pt>
                <c:pt idx="4041">
                  <c:v>4.7893508147559603</c:v>
                </c:pt>
                <c:pt idx="4042">
                  <c:v>4.7893508147559603</c:v>
                </c:pt>
                <c:pt idx="4043">
                  <c:v>4.7893508147559603</c:v>
                </c:pt>
                <c:pt idx="4044">
                  <c:v>3.7983473568835966</c:v>
                </c:pt>
                <c:pt idx="4045">
                  <c:v>3.7975993535984802</c:v>
                </c:pt>
                <c:pt idx="4046">
                  <c:v>3.7975993535984802</c:v>
                </c:pt>
                <c:pt idx="4047">
                  <c:v>3.7975993535984802</c:v>
                </c:pt>
                <c:pt idx="4048">
                  <c:v>4.5130799738496226</c:v>
                </c:pt>
                <c:pt idx="4049">
                  <c:v>4.5121897848186041</c:v>
                </c:pt>
                <c:pt idx="4050">
                  <c:v>4.5121897848186041</c:v>
                </c:pt>
                <c:pt idx="4051">
                  <c:v>4.5121897848186041</c:v>
                </c:pt>
                <c:pt idx="4052">
                  <c:v>5.3190271667404962</c:v>
                </c:pt>
                <c:pt idx="4053">
                  <c:v>5.317968732072738</c:v>
                </c:pt>
                <c:pt idx="4054">
                  <c:v>5.317968732072738</c:v>
                </c:pt>
                <c:pt idx="4055">
                  <c:v>5.6053505525966862</c:v>
                </c:pt>
                <c:pt idx="4056">
                  <c:v>5.604241358721584</c:v>
                </c:pt>
                <c:pt idx="4057">
                  <c:v>5.604241358721584</c:v>
                </c:pt>
                <c:pt idx="4058">
                  <c:v>5.604241358721584</c:v>
                </c:pt>
                <c:pt idx="4059">
                  <c:v>5.2380625078688325</c:v>
                </c:pt>
                <c:pt idx="4060">
                  <c:v>5.2370243316299332</c:v>
                </c:pt>
                <c:pt idx="4061">
                  <c:v>5.2370243316299332</c:v>
                </c:pt>
                <c:pt idx="4062">
                  <c:v>5.2370243316299332</c:v>
                </c:pt>
                <c:pt idx="4063">
                  <c:v>5.7358100343004228</c:v>
                </c:pt>
                <c:pt idx="4064">
                  <c:v>5.7346775182070111</c:v>
                </c:pt>
                <c:pt idx="4065">
                  <c:v>5.7346775182070111</c:v>
                </c:pt>
                <c:pt idx="4066">
                  <c:v>5.9485487207655448</c:v>
                </c:pt>
                <c:pt idx="4067">
                  <c:v>5.9473765512417911</c:v>
                </c:pt>
                <c:pt idx="4068">
                  <c:v>5.9473765512417911</c:v>
                </c:pt>
                <c:pt idx="4069">
                  <c:v>5.9473765512417911</c:v>
                </c:pt>
                <c:pt idx="4070">
                  <c:v>5.3021140219736571</c:v>
                </c:pt>
                <c:pt idx="4071">
                  <c:v>5.3010713276797379</c:v>
                </c:pt>
                <c:pt idx="4072">
                  <c:v>5.3010713276797379</c:v>
                </c:pt>
                <c:pt idx="4073">
                  <c:v>5.4717307227586485</c:v>
                </c:pt>
                <c:pt idx="4074">
                  <c:v>5.4706470894467998</c:v>
                </c:pt>
                <c:pt idx="4075">
                  <c:v>5.4706470894467998</c:v>
                </c:pt>
                <c:pt idx="4076">
                  <c:v>5.4706470894467998</c:v>
                </c:pt>
                <c:pt idx="4077">
                  <c:v>4.9568496117406911</c:v>
                </c:pt>
                <c:pt idx="4078">
                  <c:v>4.9558734356259277</c:v>
                </c:pt>
                <c:pt idx="4079">
                  <c:v>4.9558734356259277</c:v>
                </c:pt>
                <c:pt idx="4080">
                  <c:v>4.9558734356259277</c:v>
                </c:pt>
                <c:pt idx="4081">
                  <c:v>5.2030796672960626</c:v>
                </c:pt>
                <c:pt idx="4082">
                  <c:v>5.2020552016710564</c:v>
                </c:pt>
                <c:pt idx="4083">
                  <c:v>5.2020552016710564</c:v>
                </c:pt>
                <c:pt idx="4084">
                  <c:v>5.2020552016710564</c:v>
                </c:pt>
                <c:pt idx="4085">
                  <c:v>4.9336621120607473</c:v>
                </c:pt>
                <c:pt idx="4086">
                  <c:v>4.9326873730264582</c:v>
                </c:pt>
                <c:pt idx="4087">
                  <c:v>4.9326873730264582</c:v>
                </c:pt>
                <c:pt idx="4088">
                  <c:v>4.9326873730264582</c:v>
                </c:pt>
                <c:pt idx="4089">
                  <c:v>5.0904195663604987</c:v>
                </c:pt>
                <c:pt idx="4090">
                  <c:v>5.0894131498731214</c:v>
                </c:pt>
                <c:pt idx="4091">
                  <c:v>5.0894131498731214</c:v>
                </c:pt>
                <c:pt idx="4092">
                  <c:v>5.0894131498731214</c:v>
                </c:pt>
                <c:pt idx="4093">
                  <c:v>5.1506504429745794</c:v>
                </c:pt>
                <c:pt idx="4094">
                  <c:v>5.1496323196543159</c:v>
                </c:pt>
                <c:pt idx="4095">
                  <c:v>5.1496323196543159</c:v>
                </c:pt>
                <c:pt idx="4096">
                  <c:v>5.1496323196543159</c:v>
                </c:pt>
                <c:pt idx="4097">
                  <c:v>5.3327392024984546</c:v>
                </c:pt>
                <c:pt idx="4098">
                  <c:v>5.3316881394973725</c:v>
                </c:pt>
                <c:pt idx="4099">
                  <c:v>5.3316881394973725</c:v>
                </c:pt>
                <c:pt idx="4100">
                  <c:v>5.3316881394973725</c:v>
                </c:pt>
                <c:pt idx="4101">
                  <c:v>4.9871179549687268</c:v>
                </c:pt>
                <c:pt idx="4102">
                  <c:v>4.9861369798877515</c:v>
                </c:pt>
                <c:pt idx="4103">
                  <c:v>4.9861369798877515</c:v>
                </c:pt>
                <c:pt idx="4104">
                  <c:v>5.7521344579758464</c:v>
                </c:pt>
                <c:pt idx="4105">
                  <c:v>5.7509991348368787</c:v>
                </c:pt>
                <c:pt idx="4106">
                  <c:v>5.7509991348368787</c:v>
                </c:pt>
                <c:pt idx="4107">
                  <c:v>5.7509991348368787</c:v>
                </c:pt>
                <c:pt idx="4108">
                  <c:v>5.4907827310704613</c:v>
                </c:pt>
                <c:pt idx="4109">
                  <c:v>5.4897011578017043</c:v>
                </c:pt>
                <c:pt idx="4110">
                  <c:v>5.4897011578017043</c:v>
                </c:pt>
                <c:pt idx="4111">
                  <c:v>5.9729737778156053</c:v>
                </c:pt>
                <c:pt idx="4112">
                  <c:v>5.971795331455608</c:v>
                </c:pt>
                <c:pt idx="4113">
                  <c:v>5.971795331455608</c:v>
                </c:pt>
                <c:pt idx="4114">
                  <c:v>5.971795331455608</c:v>
                </c:pt>
                <c:pt idx="4115">
                  <c:v>5.5368009895396995</c:v>
                </c:pt>
                <c:pt idx="4116">
                  <c:v>5.5357088139928905</c:v>
                </c:pt>
                <c:pt idx="4117">
                  <c:v>5.5357088139928905</c:v>
                </c:pt>
                <c:pt idx="4118">
                  <c:v>5.5373632307393734</c:v>
                </c:pt>
                <c:pt idx="4119">
                  <c:v>5.536275094323253</c:v>
                </c:pt>
                <c:pt idx="4120">
                  <c:v>5.536275094323253</c:v>
                </c:pt>
                <c:pt idx="4121">
                  <c:v>5.536275094323253</c:v>
                </c:pt>
                <c:pt idx="4122">
                  <c:v>5.1229664159358839</c:v>
                </c:pt>
                <c:pt idx="4123">
                  <c:v>5.121954450441069</c:v>
                </c:pt>
                <c:pt idx="4124">
                  <c:v>5.121954450441069</c:v>
                </c:pt>
                <c:pt idx="4125">
                  <c:v>5.121954450441069</c:v>
                </c:pt>
                <c:pt idx="4126">
                  <c:v>5.0376331299922938</c:v>
                </c:pt>
                <c:pt idx="4127">
                  <c:v>5.0366417954618612</c:v>
                </c:pt>
                <c:pt idx="4128">
                  <c:v>5.0366417954618612</c:v>
                </c:pt>
                <c:pt idx="4129">
                  <c:v>5.0366417954618612</c:v>
                </c:pt>
                <c:pt idx="4130">
                  <c:v>5.1730035556829588</c:v>
                </c:pt>
                <c:pt idx="4131">
                  <c:v>5.1719876192369112</c:v>
                </c:pt>
                <c:pt idx="4132">
                  <c:v>5.1719876192369112</c:v>
                </c:pt>
                <c:pt idx="4133">
                  <c:v>5.1719876192369112</c:v>
                </c:pt>
                <c:pt idx="4134">
                  <c:v>5.2893720273177154</c:v>
                </c:pt>
                <c:pt idx="4135">
                  <c:v>5.2883296855573674</c:v>
                </c:pt>
                <c:pt idx="4136">
                  <c:v>5.2883296855573674</c:v>
                </c:pt>
                <c:pt idx="4137">
                  <c:v>5.2883296855573674</c:v>
                </c:pt>
                <c:pt idx="4138">
                  <c:v>4.9480495750889366</c:v>
                </c:pt>
                <c:pt idx="4139">
                  <c:v>4.9470782000325784</c:v>
                </c:pt>
                <c:pt idx="4140">
                  <c:v>4.9470782000325784</c:v>
                </c:pt>
                <c:pt idx="4141">
                  <c:v>5.6759015000196289</c:v>
                </c:pt>
                <c:pt idx="4142">
                  <c:v>5.6747854414558665</c:v>
                </c:pt>
                <c:pt idx="4143">
                  <c:v>5.6747854414558665</c:v>
                </c:pt>
                <c:pt idx="4144">
                  <c:v>5.6747854414558665</c:v>
                </c:pt>
                <c:pt idx="4145">
                  <c:v>5.6363280357389929</c:v>
                </c:pt>
                <c:pt idx="4146">
                  <c:v>5.6352159770017156</c:v>
                </c:pt>
                <c:pt idx="4147">
                  <c:v>5.6352159770017156</c:v>
                </c:pt>
                <c:pt idx="4148">
                  <c:v>5.6352159770017156</c:v>
                </c:pt>
                <c:pt idx="4149">
                  <c:v>5.0658992703245378</c:v>
                </c:pt>
                <c:pt idx="4150">
                  <c:v>5.064894564567421</c:v>
                </c:pt>
                <c:pt idx="4151">
                  <c:v>5.064894564567421</c:v>
                </c:pt>
                <c:pt idx="4152">
                  <c:v>5.064894564567421</c:v>
                </c:pt>
                <c:pt idx="4153">
                  <c:v>5.0623991767647079</c:v>
                </c:pt>
                <c:pt idx="4154">
                  <c:v>5.0614061365152816</c:v>
                </c:pt>
                <c:pt idx="4155">
                  <c:v>5.0614061365152816</c:v>
                </c:pt>
                <c:pt idx="4156">
                  <c:v>5.1920445783988267</c:v>
                </c:pt>
                <c:pt idx="4157">
                  <c:v>5.1910244656533013</c:v>
                </c:pt>
                <c:pt idx="4158">
                  <c:v>5.1910244656533013</c:v>
                </c:pt>
                <c:pt idx="4159">
                  <c:v>5.1910244656533013</c:v>
                </c:pt>
                <c:pt idx="4160">
                  <c:v>4.9783436482705712</c:v>
                </c:pt>
                <c:pt idx="4161">
                  <c:v>4.9773639499185514</c:v>
                </c:pt>
                <c:pt idx="4162">
                  <c:v>4.9773639499185514</c:v>
                </c:pt>
                <c:pt idx="4163">
                  <c:v>4.9773639499185514</c:v>
                </c:pt>
                <c:pt idx="4164">
                  <c:v>5.2569763552624149</c:v>
                </c:pt>
                <c:pt idx="4165">
                  <c:v>5.2559438910489362</c:v>
                </c:pt>
                <c:pt idx="4166">
                  <c:v>5.2559438910489362</c:v>
                </c:pt>
                <c:pt idx="4167">
                  <c:v>5.2559438910489362</c:v>
                </c:pt>
                <c:pt idx="4168">
                  <c:v>4.9444036894125496</c:v>
                </c:pt>
                <c:pt idx="4169">
                  <c:v>4.943431052643378</c:v>
                </c:pt>
                <c:pt idx="4170">
                  <c:v>4.943431052643378</c:v>
                </c:pt>
                <c:pt idx="4171">
                  <c:v>4.943431052643378</c:v>
                </c:pt>
                <c:pt idx="4172">
                  <c:v>5.2572760480477996</c:v>
                </c:pt>
                <c:pt idx="4173">
                  <c:v>5.2562476560805793</c:v>
                </c:pt>
                <c:pt idx="4174">
                  <c:v>5.2562476560805793</c:v>
                </c:pt>
                <c:pt idx="4175">
                  <c:v>5.2562476560805793</c:v>
                </c:pt>
                <c:pt idx="4176">
                  <c:v>5.1574673176067822</c:v>
                </c:pt>
                <c:pt idx="4177">
                  <c:v>5.156458646842065</c:v>
                </c:pt>
                <c:pt idx="4178">
                  <c:v>5.156458646842065</c:v>
                </c:pt>
                <c:pt idx="4179">
                  <c:v>5.2789645768044373</c:v>
                </c:pt>
                <c:pt idx="4180">
                  <c:v>5.2779323461129302</c:v>
                </c:pt>
                <c:pt idx="4181">
                  <c:v>5.2779323461129302</c:v>
                </c:pt>
                <c:pt idx="4182">
                  <c:v>5.2779323461129302</c:v>
                </c:pt>
                <c:pt idx="4183">
                  <c:v>5.2462897088166081</c:v>
                </c:pt>
                <c:pt idx="4184">
                  <c:v>5.245258494767187</c:v>
                </c:pt>
                <c:pt idx="4185">
                  <c:v>5.245258494767187</c:v>
                </c:pt>
                <c:pt idx="4186">
                  <c:v>5.245258494767187</c:v>
                </c:pt>
                <c:pt idx="4187">
                  <c:v>5.4996792115799327</c:v>
                </c:pt>
                <c:pt idx="4188">
                  <c:v>5.498598403572637</c:v>
                </c:pt>
                <c:pt idx="4189">
                  <c:v>5.498598403572637</c:v>
                </c:pt>
                <c:pt idx="4190">
                  <c:v>5.498598403572637</c:v>
                </c:pt>
                <c:pt idx="4191">
                  <c:v>5.3423559215393785</c:v>
                </c:pt>
                <c:pt idx="4192">
                  <c:v>5.3413081282591488</c:v>
                </c:pt>
                <c:pt idx="4193">
                  <c:v>5.3413081282591488</c:v>
                </c:pt>
                <c:pt idx="4194">
                  <c:v>5.4942172404953329</c:v>
                </c:pt>
                <c:pt idx="4195">
                  <c:v>5.4931379297200325</c:v>
                </c:pt>
                <c:pt idx="4196">
                  <c:v>5.4931379297200325</c:v>
                </c:pt>
                <c:pt idx="4197">
                  <c:v>5.4931379297200325</c:v>
                </c:pt>
                <c:pt idx="4198">
                  <c:v>5.2344227939386112</c:v>
                </c:pt>
                <c:pt idx="4199">
                  <c:v>5.2334002764772469</c:v>
                </c:pt>
                <c:pt idx="4200">
                  <c:v>5.2334002764772469</c:v>
                </c:pt>
                <c:pt idx="4201">
                  <c:v>5.2334002764772469</c:v>
                </c:pt>
                <c:pt idx="4202">
                  <c:v>5.1364178082140519</c:v>
                </c:pt>
                <c:pt idx="4203">
                  <c:v>5.1354128144923656</c:v>
                </c:pt>
                <c:pt idx="4204">
                  <c:v>5.1354128144923656</c:v>
                </c:pt>
                <c:pt idx="4205">
                  <c:v>5.3539815531984871</c:v>
                </c:pt>
                <c:pt idx="4206">
                  <c:v>5.3529341957871104</c:v>
                </c:pt>
                <c:pt idx="4207">
                  <c:v>5.3529341957871104</c:v>
                </c:pt>
                <c:pt idx="4208">
                  <c:v>5.3529341957871104</c:v>
                </c:pt>
                <c:pt idx="4209">
                  <c:v>5.1082639448567928</c:v>
                </c:pt>
                <c:pt idx="4210">
                  <c:v>5.1072630443723135</c:v>
                </c:pt>
                <c:pt idx="4211">
                  <c:v>5.1072630443723135</c:v>
                </c:pt>
                <c:pt idx="4212">
                  <c:v>5.1072630443723135</c:v>
                </c:pt>
                <c:pt idx="4213">
                  <c:v>5.1072630443723135</c:v>
                </c:pt>
                <c:pt idx="4214">
                  <c:v>4.2285875082518016</c:v>
                </c:pt>
                <c:pt idx="4215">
                  <c:v>4.2277531518040963</c:v>
                </c:pt>
                <c:pt idx="4216">
                  <c:v>4.2277531518040963</c:v>
                </c:pt>
                <c:pt idx="4217">
                  <c:v>4.2277531518040963</c:v>
                </c:pt>
                <c:pt idx="4218">
                  <c:v>4.4302609076907453</c:v>
                </c:pt>
                <c:pt idx="4219">
                  <c:v>4.4293947606540565</c:v>
                </c:pt>
                <c:pt idx="4220">
                  <c:v>4.4293947606540565</c:v>
                </c:pt>
                <c:pt idx="4221">
                  <c:v>4.4293947606540565</c:v>
                </c:pt>
                <c:pt idx="4222">
                  <c:v>4.4293947606540565</c:v>
                </c:pt>
                <c:pt idx="4223">
                  <c:v>4.8300382892246514</c:v>
                </c:pt>
                <c:pt idx="4224">
                  <c:v>4.8290941674922712</c:v>
                </c:pt>
                <c:pt idx="4225">
                  <c:v>4.8290941674922712</c:v>
                </c:pt>
                <c:pt idx="4226">
                  <c:v>4.8290941674922712</c:v>
                </c:pt>
                <c:pt idx="4227">
                  <c:v>4.8820195424368604</c:v>
                </c:pt>
                <c:pt idx="4228">
                  <c:v>4.8810619965464079</c:v>
                </c:pt>
                <c:pt idx="4229">
                  <c:v>4.8810619965464079</c:v>
                </c:pt>
                <c:pt idx="4230">
                  <c:v>6.3224619360211927</c:v>
                </c:pt>
                <c:pt idx="4231">
                  <c:v>6.3212265758688044</c:v>
                </c:pt>
                <c:pt idx="4232">
                  <c:v>6.3212265758688044</c:v>
                </c:pt>
                <c:pt idx="4233">
                  <c:v>6.0757839722989129</c:v>
                </c:pt>
                <c:pt idx="4234">
                  <c:v>6.0745906052562439</c:v>
                </c:pt>
                <c:pt idx="4235">
                  <c:v>6.0745906052562439</c:v>
                </c:pt>
                <c:pt idx="4236">
                  <c:v>6.374853817557895</c:v>
                </c:pt>
                <c:pt idx="4237">
                  <c:v>6.3736109594411801</c:v>
                </c:pt>
                <c:pt idx="4238">
                  <c:v>6.3736109594411801</c:v>
                </c:pt>
                <c:pt idx="4239">
                  <c:v>6.3736109594411801</c:v>
                </c:pt>
                <c:pt idx="4240">
                  <c:v>5.6232401503660601</c:v>
                </c:pt>
                <c:pt idx="4241">
                  <c:v>5.6221440425090741</c:v>
                </c:pt>
                <c:pt idx="4242">
                  <c:v>5.6221440425090741</c:v>
                </c:pt>
                <c:pt idx="4243">
                  <c:v>5.6221440425090741</c:v>
                </c:pt>
                <c:pt idx="4244">
                  <c:v>4.2277457342565494</c:v>
                </c:pt>
                <c:pt idx="4245">
                  <c:v>4.2269188185262596</c:v>
                </c:pt>
                <c:pt idx="4246">
                  <c:v>4.2269188185262596</c:v>
                </c:pt>
                <c:pt idx="4247">
                  <c:v>4.2269188185262596</c:v>
                </c:pt>
                <c:pt idx="4248">
                  <c:v>4.2269188185262596</c:v>
                </c:pt>
                <c:pt idx="4249">
                  <c:v>4.0945093379087165</c:v>
                </c:pt>
                <c:pt idx="4250">
                  <c:v>4.09371008386388</c:v>
                </c:pt>
                <c:pt idx="4251">
                  <c:v>4.09371008386388</c:v>
                </c:pt>
                <c:pt idx="4252">
                  <c:v>4.09371008386388</c:v>
                </c:pt>
                <c:pt idx="4253">
                  <c:v>4.09371008386388</c:v>
                </c:pt>
                <c:pt idx="4254">
                  <c:v>4.3483178301674634</c:v>
                </c:pt>
                <c:pt idx="4255">
                  <c:v>4.347470732296344</c:v>
                </c:pt>
                <c:pt idx="4256">
                  <c:v>4.347470732296344</c:v>
                </c:pt>
                <c:pt idx="4257">
                  <c:v>4.347470732296344</c:v>
                </c:pt>
                <c:pt idx="4258">
                  <c:v>4.8249868531198192</c:v>
                </c:pt>
                <c:pt idx="4259">
                  <c:v>4.8240453760483293</c:v>
                </c:pt>
                <c:pt idx="4260">
                  <c:v>4.8240453760483293</c:v>
                </c:pt>
                <c:pt idx="4261">
                  <c:v>5.1207925484625605</c:v>
                </c:pt>
                <c:pt idx="4262">
                  <c:v>5.1197917409832607</c:v>
                </c:pt>
                <c:pt idx="4263">
                  <c:v>5.1197917409832607</c:v>
                </c:pt>
                <c:pt idx="4264">
                  <c:v>5.1197917409832607</c:v>
                </c:pt>
                <c:pt idx="4265">
                  <c:v>4.9248769222307525</c:v>
                </c:pt>
                <c:pt idx="4266">
                  <c:v>4.9239111915009746</c:v>
                </c:pt>
                <c:pt idx="4267">
                  <c:v>4.9239111915009746</c:v>
                </c:pt>
                <c:pt idx="4268">
                  <c:v>4.9239111915009746</c:v>
                </c:pt>
                <c:pt idx="4269">
                  <c:v>4.9239111915009746</c:v>
                </c:pt>
                <c:pt idx="4270">
                  <c:v>4.450098716701258</c:v>
                </c:pt>
                <c:pt idx="4271">
                  <c:v>4.4492261266836062</c:v>
                </c:pt>
                <c:pt idx="4272">
                  <c:v>4.4492261266836062</c:v>
                </c:pt>
                <c:pt idx="4273">
                  <c:v>4.4492261266836062</c:v>
                </c:pt>
                <c:pt idx="4274">
                  <c:v>4.5568978743852346</c:v>
                </c:pt>
                <c:pt idx="4275">
                  <c:v>4.5560110102312192</c:v>
                </c:pt>
                <c:pt idx="4276">
                  <c:v>4.5560110102312192</c:v>
                </c:pt>
                <c:pt idx="4277">
                  <c:v>4.5560110102312192</c:v>
                </c:pt>
                <c:pt idx="4278">
                  <c:v>4.5560110102312192</c:v>
                </c:pt>
                <c:pt idx="4279">
                  <c:v>4.5560110102312192</c:v>
                </c:pt>
                <c:pt idx="4280">
                  <c:v>3.6009644392262476</c:v>
                </c:pt>
                <c:pt idx="4281">
                  <c:v>3.6002624862418604</c:v>
                </c:pt>
                <c:pt idx="4282">
                  <c:v>3.6002624862418604</c:v>
                </c:pt>
                <c:pt idx="4283">
                  <c:v>3.6002624862418604</c:v>
                </c:pt>
                <c:pt idx="4284">
                  <c:v>3.6002624862418604</c:v>
                </c:pt>
                <c:pt idx="4285">
                  <c:v>3.6002624862418604</c:v>
                </c:pt>
                <c:pt idx="4286">
                  <c:v>3.1762750154573549</c:v>
                </c:pt>
                <c:pt idx="4287">
                  <c:v>3.1756570890728226</c:v>
                </c:pt>
                <c:pt idx="4288">
                  <c:v>3.1756570890728226</c:v>
                </c:pt>
                <c:pt idx="4289">
                  <c:v>3.1756570890728226</c:v>
                </c:pt>
                <c:pt idx="4290">
                  <c:v>3.1756570890728226</c:v>
                </c:pt>
                <c:pt idx="4291">
                  <c:v>3.8045310193468231</c:v>
                </c:pt>
                <c:pt idx="4292">
                  <c:v>3.8037910132652017</c:v>
                </c:pt>
                <c:pt idx="4293">
                  <c:v>3.8037910132652017</c:v>
                </c:pt>
                <c:pt idx="4294">
                  <c:v>3.8037910132652017</c:v>
                </c:pt>
                <c:pt idx="4295">
                  <c:v>4.7299428683165257</c:v>
                </c:pt>
                <c:pt idx="4296">
                  <c:v>4.7290213764839981</c:v>
                </c:pt>
                <c:pt idx="4297">
                  <c:v>4.7290213764839981</c:v>
                </c:pt>
                <c:pt idx="4298">
                  <c:v>4.7290213764839981</c:v>
                </c:pt>
                <c:pt idx="4299">
                  <c:v>4.8220658469074058</c:v>
                </c:pt>
                <c:pt idx="4300">
                  <c:v>4.8211248924350558</c:v>
                </c:pt>
                <c:pt idx="4301">
                  <c:v>4.8211248924350558</c:v>
                </c:pt>
                <c:pt idx="4302">
                  <c:v>4.8211248924350558</c:v>
                </c:pt>
                <c:pt idx="4303">
                  <c:v>5.3457502016380527</c:v>
                </c:pt>
                <c:pt idx="4304">
                  <c:v>5.3447091436593386</c:v>
                </c:pt>
                <c:pt idx="4305">
                  <c:v>5.3447091436593386</c:v>
                </c:pt>
                <c:pt idx="4306">
                  <c:v>5.3447091436593386</c:v>
                </c:pt>
                <c:pt idx="4307">
                  <c:v>5.1026607785502849</c:v>
                </c:pt>
                <c:pt idx="4308">
                  <c:v>5.1016672544985227</c:v>
                </c:pt>
                <c:pt idx="4309">
                  <c:v>5.1016672544985227</c:v>
                </c:pt>
                <c:pt idx="4310">
                  <c:v>5.1744618621085712</c:v>
                </c:pt>
                <c:pt idx="4311">
                  <c:v>5.1734527328308948</c:v>
                </c:pt>
                <c:pt idx="4312">
                  <c:v>5.1734527328308948</c:v>
                </c:pt>
                <c:pt idx="4313">
                  <c:v>5.1734527328308948</c:v>
                </c:pt>
                <c:pt idx="4314">
                  <c:v>5.5949428422122578</c:v>
                </c:pt>
                <c:pt idx="4315">
                  <c:v>5.5938558605921598</c:v>
                </c:pt>
                <c:pt idx="4316">
                  <c:v>5.5938558605921598</c:v>
                </c:pt>
                <c:pt idx="4317">
                  <c:v>5.6828336780557942</c:v>
                </c:pt>
                <c:pt idx="4318">
                  <c:v>5.6817258368689352</c:v>
                </c:pt>
                <c:pt idx="4319">
                  <c:v>5.6817258368689352</c:v>
                </c:pt>
                <c:pt idx="4320">
                  <c:v>5.6817258368689352</c:v>
                </c:pt>
                <c:pt idx="4321">
                  <c:v>5.3510143707526057</c:v>
                </c:pt>
                <c:pt idx="4322">
                  <c:v>5.3499714194675994</c:v>
                </c:pt>
                <c:pt idx="4323">
                  <c:v>5.3499714194675994</c:v>
                </c:pt>
                <c:pt idx="4324">
                  <c:v>5.3499714194675994</c:v>
                </c:pt>
                <c:pt idx="4325">
                  <c:v>5.726670088234239</c:v>
                </c:pt>
                <c:pt idx="4326">
                  <c:v>5.7255581643728055</c:v>
                </c:pt>
                <c:pt idx="4327">
                  <c:v>5.7255581643728055</c:v>
                </c:pt>
                <c:pt idx="4328">
                  <c:v>5.5935565550878836</c:v>
                </c:pt>
                <c:pt idx="4329">
                  <c:v>5.5924687214016418</c:v>
                </c:pt>
                <c:pt idx="4330">
                  <c:v>5.5924687214016418</c:v>
                </c:pt>
                <c:pt idx="4331">
                  <c:v>5.5924687214016418</c:v>
                </c:pt>
                <c:pt idx="4332">
                  <c:v>5.3630886016330033</c:v>
                </c:pt>
                <c:pt idx="4333">
                  <c:v>5.3620476774760872</c:v>
                </c:pt>
                <c:pt idx="4334">
                  <c:v>5.3620476774760872</c:v>
                </c:pt>
                <c:pt idx="4335">
                  <c:v>5.8460905558604974</c:v>
                </c:pt>
                <c:pt idx="4336">
                  <c:v>5.844951996308243</c:v>
                </c:pt>
                <c:pt idx="4337">
                  <c:v>5.844951996308243</c:v>
                </c:pt>
                <c:pt idx="4338">
                  <c:v>5.844951996308243</c:v>
                </c:pt>
                <c:pt idx="4339">
                  <c:v>5.5964004719143121</c:v>
                </c:pt>
                <c:pt idx="4340">
                  <c:v>5.5953146864015606</c:v>
                </c:pt>
                <c:pt idx="4341">
                  <c:v>5.5953146864015606</c:v>
                </c:pt>
                <c:pt idx="4342">
                  <c:v>6.0279286003205428</c:v>
                </c:pt>
                <c:pt idx="4343">
                  <c:v>6.0267550830430441</c:v>
                </c:pt>
                <c:pt idx="4344">
                  <c:v>6.0267550830430441</c:v>
                </c:pt>
                <c:pt idx="4345">
                  <c:v>6.0267550830430441</c:v>
                </c:pt>
                <c:pt idx="4346">
                  <c:v>5.2204761342682406</c:v>
                </c:pt>
                <c:pt idx="4347">
                  <c:v>5.2194618434779789</c:v>
                </c:pt>
                <c:pt idx="4348">
                  <c:v>5.2194618434779789</c:v>
                </c:pt>
                <c:pt idx="4349">
                  <c:v>5.0335906988384949</c:v>
                </c:pt>
                <c:pt idx="4350">
                  <c:v>5.0326129081557287</c:v>
                </c:pt>
                <c:pt idx="4351">
                  <c:v>5.0326129081557287</c:v>
                </c:pt>
                <c:pt idx="4352">
                  <c:v>5.0326129081557287</c:v>
                </c:pt>
                <c:pt idx="4353">
                  <c:v>5.5225365294626556</c:v>
                </c:pt>
                <c:pt idx="4354">
                  <c:v>5.5214659070333942</c:v>
                </c:pt>
                <c:pt idx="4355">
                  <c:v>5.5214659070333942</c:v>
                </c:pt>
                <c:pt idx="4356">
                  <c:v>5.5214659070333942</c:v>
                </c:pt>
                <c:pt idx="4357">
                  <c:v>5.428777296688045</c:v>
                </c:pt>
                <c:pt idx="4358">
                  <c:v>5.4277193372232961</c:v>
                </c:pt>
                <c:pt idx="4359">
                  <c:v>5.4277193372232961</c:v>
                </c:pt>
                <c:pt idx="4360">
                  <c:v>5.0239820148366245</c:v>
                </c:pt>
                <c:pt idx="4361">
                  <c:v>5.0230067328862269</c:v>
                </c:pt>
                <c:pt idx="4362">
                  <c:v>5.0230067328862269</c:v>
                </c:pt>
                <c:pt idx="4363">
                  <c:v>5.0230067328862269</c:v>
                </c:pt>
                <c:pt idx="4364">
                  <c:v>5.4085559411746491</c:v>
                </c:pt>
                <c:pt idx="4365">
                  <c:v>5.4075060493113645</c:v>
                </c:pt>
                <c:pt idx="4366">
                  <c:v>5.4075060493113645</c:v>
                </c:pt>
                <c:pt idx="4367">
                  <c:v>5.4075060493113645</c:v>
                </c:pt>
                <c:pt idx="4368">
                  <c:v>5.4641994138862362</c:v>
                </c:pt>
                <c:pt idx="4369">
                  <c:v>5.4631370892467688</c:v>
                </c:pt>
                <c:pt idx="4370">
                  <c:v>5.4631370892467688</c:v>
                </c:pt>
                <c:pt idx="4371">
                  <c:v>5.4631370892467688</c:v>
                </c:pt>
                <c:pt idx="4372">
                  <c:v>5.0906233392444245</c:v>
                </c:pt>
                <c:pt idx="4373">
                  <c:v>5.0896374074524511</c:v>
                </c:pt>
                <c:pt idx="4374">
                  <c:v>5.0896374074524511</c:v>
                </c:pt>
                <c:pt idx="4375">
                  <c:v>5.1007937165993669</c:v>
                </c:pt>
                <c:pt idx="4376">
                  <c:v>5.0998024283798848</c:v>
                </c:pt>
                <c:pt idx="4377">
                  <c:v>5.0998024283798848</c:v>
                </c:pt>
                <c:pt idx="4378">
                  <c:v>5.0998024283798848</c:v>
                </c:pt>
                <c:pt idx="4379">
                  <c:v>5.3398143657851147</c:v>
                </c:pt>
                <c:pt idx="4380">
                  <c:v>5.3387805728281146</c:v>
                </c:pt>
                <c:pt idx="4381">
                  <c:v>5.3387805728281146</c:v>
                </c:pt>
                <c:pt idx="4382">
                  <c:v>5.7198087946711329</c:v>
                </c:pt>
                <c:pt idx="4383">
                  <c:v>5.7187016487887634</c:v>
                </c:pt>
                <c:pt idx="4384">
                  <c:v>5.7187016487887634</c:v>
                </c:pt>
                <c:pt idx="4385">
                  <c:v>5.7187016487887634</c:v>
                </c:pt>
                <c:pt idx="4386">
                  <c:v>4.9645912196721511</c:v>
                </c:pt>
                <c:pt idx="4387">
                  <c:v>4.9636304422750293</c:v>
                </c:pt>
                <c:pt idx="4388">
                  <c:v>4.9636304422750293</c:v>
                </c:pt>
                <c:pt idx="4389">
                  <c:v>4.9636304422750293</c:v>
                </c:pt>
                <c:pt idx="4390">
                  <c:v>5.2512322610240512</c:v>
                </c:pt>
                <c:pt idx="4391">
                  <c:v>5.2502162077702739</c:v>
                </c:pt>
                <c:pt idx="4392">
                  <c:v>5.2502162077702739</c:v>
                </c:pt>
                <c:pt idx="4393">
                  <c:v>5.2502162077702739</c:v>
                </c:pt>
                <c:pt idx="4394">
                  <c:v>5.1255445146661227</c:v>
                </c:pt>
                <c:pt idx="4395">
                  <c:v>5.1245475846342057</c:v>
                </c:pt>
                <c:pt idx="4396">
                  <c:v>5.1245475846342057</c:v>
                </c:pt>
                <c:pt idx="4397">
                  <c:v>5.1245475846342057</c:v>
                </c:pt>
                <c:pt idx="4398">
                  <c:v>5.2439636531558307</c:v>
                </c:pt>
                <c:pt idx="4399">
                  <c:v>5.2429493998536971</c:v>
                </c:pt>
                <c:pt idx="4400">
                  <c:v>5.2429493998536971</c:v>
                </c:pt>
                <c:pt idx="4401">
                  <c:v>5.434459317259055</c:v>
                </c:pt>
                <c:pt idx="4402">
                  <c:v>5.4334065193576828</c:v>
                </c:pt>
                <c:pt idx="4403">
                  <c:v>5.4334065193576828</c:v>
                </c:pt>
                <c:pt idx="4404">
                  <c:v>5.4334065193576828</c:v>
                </c:pt>
                <c:pt idx="4405">
                  <c:v>5.5041733419926837</c:v>
                </c:pt>
                <c:pt idx="4406">
                  <c:v>5.5031053177113778</c:v>
                </c:pt>
                <c:pt idx="4407">
                  <c:v>5.5031053177113778</c:v>
                </c:pt>
                <c:pt idx="4408">
                  <c:v>5.7498485752412813</c:v>
                </c:pt>
                <c:pt idx="4409">
                  <c:v>5.7487330968301418</c:v>
                </c:pt>
                <c:pt idx="4410">
                  <c:v>5.7487330968301418</c:v>
                </c:pt>
                <c:pt idx="4411">
                  <c:v>5.7487330968301418</c:v>
                </c:pt>
                <c:pt idx="4412">
                  <c:v>5.2484158872469839</c:v>
                </c:pt>
                <c:pt idx="4413">
                  <c:v>5.2474015593385568</c:v>
                </c:pt>
                <c:pt idx="4414">
                  <c:v>5.2474015593385568</c:v>
                </c:pt>
                <c:pt idx="4415">
                  <c:v>5.3799497570148871</c:v>
                </c:pt>
                <c:pt idx="4416">
                  <c:v>5.3789102093000283</c:v>
                </c:pt>
                <c:pt idx="4417">
                  <c:v>5.3789102093000283</c:v>
                </c:pt>
                <c:pt idx="4418">
                  <c:v>5.3789102093000283</c:v>
                </c:pt>
                <c:pt idx="4419">
                  <c:v>5.1519116256554209</c:v>
                </c:pt>
                <c:pt idx="4420">
                  <c:v>5.1509145305015549</c:v>
                </c:pt>
                <c:pt idx="4421">
                  <c:v>5.1509145305015549</c:v>
                </c:pt>
                <c:pt idx="4422">
                  <c:v>5.1509145305015549</c:v>
                </c:pt>
                <c:pt idx="4423">
                  <c:v>5.3546772291121538</c:v>
                </c:pt>
                <c:pt idx="4424">
                  <c:v>5.3536392181620327</c:v>
                </c:pt>
                <c:pt idx="4425">
                  <c:v>5.3536392181620327</c:v>
                </c:pt>
                <c:pt idx="4426">
                  <c:v>5.3536392181620327</c:v>
                </c:pt>
                <c:pt idx="4427">
                  <c:v>5.3400222053705795</c:v>
                </c:pt>
                <c:pt idx="4428">
                  <c:v>5.3389853681323416</c:v>
                </c:pt>
                <c:pt idx="4429">
                  <c:v>5.3389853681323416</c:v>
                </c:pt>
                <c:pt idx="4430">
                  <c:v>5.3389853681323416</c:v>
                </c:pt>
                <c:pt idx="4431">
                  <c:v>4.9192002896491314</c:v>
                </c:pt>
                <c:pt idx="4432">
                  <c:v>4.9182487866417208</c:v>
                </c:pt>
                <c:pt idx="4433">
                  <c:v>4.9182487866417208</c:v>
                </c:pt>
                <c:pt idx="4434">
                  <c:v>4.9449977042529696</c:v>
                </c:pt>
                <c:pt idx="4435">
                  <c:v>4.9440396673466456</c:v>
                </c:pt>
                <c:pt idx="4436">
                  <c:v>4.9440396673466456</c:v>
                </c:pt>
                <c:pt idx="4437">
                  <c:v>4.9440396673466456</c:v>
                </c:pt>
                <c:pt idx="4438">
                  <c:v>4.8875862746207828</c:v>
                </c:pt>
                <c:pt idx="4439">
                  <c:v>4.8866429610830702</c:v>
                </c:pt>
                <c:pt idx="4440">
                  <c:v>4.8866429610830702</c:v>
                </c:pt>
                <c:pt idx="4441">
                  <c:v>4.8866429610830702</c:v>
                </c:pt>
                <c:pt idx="4442">
                  <c:v>5.1893753592228675</c:v>
                </c:pt>
                <c:pt idx="4443">
                  <c:v>5.1883721793594066</c:v>
                </c:pt>
                <c:pt idx="4444">
                  <c:v>5.1883721793594066</c:v>
                </c:pt>
                <c:pt idx="4445">
                  <c:v>5.1883721793594066</c:v>
                </c:pt>
                <c:pt idx="4446">
                  <c:v>5.6959246993067572</c:v>
                </c:pt>
                <c:pt idx="4447">
                  <c:v>5.6948257994644313</c:v>
                </c:pt>
                <c:pt idx="4448">
                  <c:v>5.6948257994644313</c:v>
                </c:pt>
                <c:pt idx="4449">
                  <c:v>5.7488893674075561</c:v>
                </c:pt>
                <c:pt idx="4450">
                  <c:v>5.7477804631684482</c:v>
                </c:pt>
                <c:pt idx="4451">
                  <c:v>5.7477804631684482</c:v>
                </c:pt>
                <c:pt idx="4452">
                  <c:v>5.7477804631684482</c:v>
                </c:pt>
                <c:pt idx="4453">
                  <c:v>5.1429752000932787</c:v>
                </c:pt>
                <c:pt idx="4454">
                  <c:v>5.1419833620558428</c:v>
                </c:pt>
                <c:pt idx="4455">
                  <c:v>5.1419833620558428</c:v>
                </c:pt>
                <c:pt idx="4456">
                  <c:v>5.1419833620558428</c:v>
                </c:pt>
                <c:pt idx="4457">
                  <c:v>4.7941618844705731</c:v>
                </c:pt>
                <c:pt idx="4458">
                  <c:v>4.7932374943880953</c:v>
                </c:pt>
                <c:pt idx="4459">
                  <c:v>4.7932374943880953</c:v>
                </c:pt>
                <c:pt idx="4460">
                  <c:v>4.7932374943880953</c:v>
                </c:pt>
                <c:pt idx="4461">
                  <c:v>5.1951392675053993</c:v>
                </c:pt>
                <c:pt idx="4462">
                  <c:v>5.1941341277980335</c:v>
                </c:pt>
                <c:pt idx="4463">
                  <c:v>5.1941341277980335</c:v>
                </c:pt>
                <c:pt idx="4464">
                  <c:v>5.2877503410322708</c:v>
                </c:pt>
                <c:pt idx="4465">
                  <c:v>5.2867274811165546</c:v>
                </c:pt>
                <c:pt idx="4466">
                  <c:v>5.2867274811165546</c:v>
                </c:pt>
                <c:pt idx="4467">
                  <c:v>5.2867274811165546</c:v>
                </c:pt>
                <c:pt idx="4468">
                  <c:v>4.8839057159972183</c:v>
                </c:pt>
                <c:pt idx="4469">
                  <c:v>4.882964567607285</c:v>
                </c:pt>
                <c:pt idx="4470">
                  <c:v>4.882964567607285</c:v>
                </c:pt>
                <c:pt idx="4471">
                  <c:v>4.882964567607285</c:v>
                </c:pt>
                <c:pt idx="4472">
                  <c:v>5.2796237844420659</c:v>
                </c:pt>
                <c:pt idx="4473">
                  <c:v>5.2786065755996727</c:v>
                </c:pt>
                <c:pt idx="4474">
                  <c:v>5.2786065755996727</c:v>
                </c:pt>
                <c:pt idx="4475">
                  <c:v>5.2786065755996727</c:v>
                </c:pt>
                <c:pt idx="4476">
                  <c:v>5.1246808357026481</c:v>
                </c:pt>
                <c:pt idx="4477">
                  <c:v>5.1236918814353523</c:v>
                </c:pt>
                <c:pt idx="4478">
                  <c:v>5.1236918814353523</c:v>
                </c:pt>
                <c:pt idx="4479">
                  <c:v>5.1236918814353523</c:v>
                </c:pt>
                <c:pt idx="4480">
                  <c:v>5.0804099913140917</c:v>
                </c:pt>
                <c:pt idx="4481">
                  <c:v>5.0794315417504672</c:v>
                </c:pt>
                <c:pt idx="4482">
                  <c:v>5.0794315417504672</c:v>
                </c:pt>
                <c:pt idx="4483">
                  <c:v>5.2452180688587191</c:v>
                </c:pt>
                <c:pt idx="4484">
                  <c:v>5.2442080729904044</c:v>
                </c:pt>
                <c:pt idx="4485">
                  <c:v>5.2442080729904044</c:v>
                </c:pt>
                <c:pt idx="4486">
                  <c:v>5.9605633894264551</c:v>
                </c:pt>
                <c:pt idx="4487">
                  <c:v>5.9594158708050999</c:v>
                </c:pt>
                <c:pt idx="4488">
                  <c:v>5.9594158708050999</c:v>
                </c:pt>
                <c:pt idx="4489">
                  <c:v>5.9594158708050999</c:v>
                </c:pt>
                <c:pt idx="4490">
                  <c:v>5.6796495488949832</c:v>
                </c:pt>
                <c:pt idx="4491">
                  <c:v>5.6785512065860813</c:v>
                </c:pt>
                <c:pt idx="4492">
                  <c:v>5.6785512065860813</c:v>
                </c:pt>
                <c:pt idx="4493">
                  <c:v>5.6785512065860813</c:v>
                </c:pt>
                <c:pt idx="4494">
                  <c:v>4.9651347480010264</c:v>
                </c:pt>
                <c:pt idx="4495">
                  <c:v>4.9641750541207514</c:v>
                </c:pt>
                <c:pt idx="4496">
                  <c:v>4.9641750541207514</c:v>
                </c:pt>
                <c:pt idx="4497">
                  <c:v>4.9641750541207514</c:v>
                </c:pt>
                <c:pt idx="4498">
                  <c:v>4.9000891988194395</c:v>
                </c:pt>
                <c:pt idx="4499">
                  <c:v>4.8991446795877964</c:v>
                </c:pt>
                <c:pt idx="4500">
                  <c:v>4.8991446795877964</c:v>
                </c:pt>
                <c:pt idx="4501">
                  <c:v>4.8991446795877964</c:v>
                </c:pt>
                <c:pt idx="4502">
                  <c:v>5.1685171934701115</c:v>
                </c:pt>
                <c:pt idx="4503">
                  <c:v>5.1675211252589648</c:v>
                </c:pt>
                <c:pt idx="4504">
                  <c:v>5.1675211252589648</c:v>
                </c:pt>
                <c:pt idx="4505">
                  <c:v>5.1060017058046041</c:v>
                </c:pt>
                <c:pt idx="4506">
                  <c:v>5.105017875078623</c:v>
                </c:pt>
                <c:pt idx="4507">
                  <c:v>5.105017875078623</c:v>
                </c:pt>
                <c:pt idx="4508">
                  <c:v>5.105017875078623</c:v>
                </c:pt>
                <c:pt idx="4509">
                  <c:v>5.0279269841381122</c:v>
                </c:pt>
                <c:pt idx="4510">
                  <c:v>5.0269583835772513</c:v>
                </c:pt>
                <c:pt idx="4511">
                  <c:v>5.0269583835772513</c:v>
                </c:pt>
                <c:pt idx="4512">
                  <c:v>5.0269583835772513</c:v>
                </c:pt>
                <c:pt idx="4513">
                  <c:v>5.1259183419387684</c:v>
                </c:pt>
                <c:pt idx="4514">
                  <c:v>5.1249292691282573</c:v>
                </c:pt>
                <c:pt idx="4515">
                  <c:v>5.1249292691282573</c:v>
                </c:pt>
                <c:pt idx="4516">
                  <c:v>5.9559269027114423</c:v>
                </c:pt>
                <c:pt idx="4517">
                  <c:v>5.9547820443428021</c:v>
                </c:pt>
                <c:pt idx="4518">
                  <c:v>5.9547820443428021</c:v>
                </c:pt>
                <c:pt idx="4519">
                  <c:v>5.9547820443428021</c:v>
                </c:pt>
                <c:pt idx="4520">
                  <c:v>5.1755465868353854</c:v>
                </c:pt>
                <c:pt idx="4521">
                  <c:v>5.1745501241143623</c:v>
                </c:pt>
                <c:pt idx="4522">
                  <c:v>5.1745501241143623</c:v>
                </c:pt>
                <c:pt idx="4523">
                  <c:v>5.1745501241143623</c:v>
                </c:pt>
                <c:pt idx="4524">
                  <c:v>5.0424370514859271</c:v>
                </c:pt>
                <c:pt idx="4525">
                  <c:v>5.0414646487025507</c:v>
                </c:pt>
                <c:pt idx="4526">
                  <c:v>5.0414646487025507</c:v>
                </c:pt>
                <c:pt idx="4527">
                  <c:v>5.0414646487025507</c:v>
                </c:pt>
                <c:pt idx="4528">
                  <c:v>4.5656356732443939</c:v>
                </c:pt>
                <c:pt idx="4529">
                  <c:v>4.5647522111052643</c:v>
                </c:pt>
                <c:pt idx="4530">
                  <c:v>4.5647522111052643</c:v>
                </c:pt>
                <c:pt idx="4531">
                  <c:v>4.5647522111052643</c:v>
                </c:pt>
                <c:pt idx="4532">
                  <c:v>5.3192673465186591</c:v>
                </c:pt>
                <c:pt idx="4533">
                  <c:v>5.3182456559843025</c:v>
                </c:pt>
                <c:pt idx="4534">
                  <c:v>5.3182456559843025</c:v>
                </c:pt>
                <c:pt idx="4535">
                  <c:v>5.3182456559843025</c:v>
                </c:pt>
                <c:pt idx="4536">
                  <c:v>4.7151987653523699</c:v>
                </c:pt>
                <c:pt idx="4537">
                  <c:v>4.7142916342658001</c:v>
                </c:pt>
                <c:pt idx="4538">
                  <c:v>4.7142916342658001</c:v>
                </c:pt>
                <c:pt idx="4539">
                  <c:v>4.7142916342658001</c:v>
                </c:pt>
                <c:pt idx="4540">
                  <c:v>5.1052657363804386</c:v>
                </c:pt>
                <c:pt idx="4541">
                  <c:v>5.1042855267796474</c:v>
                </c:pt>
                <c:pt idx="4542">
                  <c:v>5.1042855267796474</c:v>
                </c:pt>
                <c:pt idx="4543">
                  <c:v>5.2309731199184242</c:v>
                </c:pt>
                <c:pt idx="4544">
                  <c:v>5.2299635110342768</c:v>
                </c:pt>
                <c:pt idx="4545">
                  <c:v>5.2299635110342768</c:v>
                </c:pt>
                <c:pt idx="4546">
                  <c:v>5.2299635110342768</c:v>
                </c:pt>
                <c:pt idx="4547">
                  <c:v>5.2633887120685241</c:v>
                </c:pt>
                <c:pt idx="4548">
                  <c:v>5.2623767021783987</c:v>
                </c:pt>
                <c:pt idx="4549">
                  <c:v>5.2623767021783987</c:v>
                </c:pt>
                <c:pt idx="4550">
                  <c:v>5.2623767021783987</c:v>
                </c:pt>
                <c:pt idx="4551">
                  <c:v>5.366460825990278</c:v>
                </c:pt>
                <c:pt idx="4552">
                  <c:v>5.3654310615811163</c:v>
                </c:pt>
                <c:pt idx="4553">
                  <c:v>5.3654310615811163</c:v>
                </c:pt>
                <c:pt idx="4554">
                  <c:v>5.1646436300133933</c:v>
                </c:pt>
                <c:pt idx="4555">
                  <c:v>5.1636527822221163</c:v>
                </c:pt>
                <c:pt idx="4556">
                  <c:v>5.1636527822221163</c:v>
                </c:pt>
                <c:pt idx="4557">
                  <c:v>5.1636527822221163</c:v>
                </c:pt>
                <c:pt idx="4558">
                  <c:v>5.3082270669774267</c:v>
                </c:pt>
                <c:pt idx="4559">
                  <c:v>5.3072051793266439</c:v>
                </c:pt>
                <c:pt idx="4560">
                  <c:v>5.3072051793266439</c:v>
                </c:pt>
                <c:pt idx="4561">
                  <c:v>5.3072051793266439</c:v>
                </c:pt>
                <c:pt idx="4562">
                  <c:v>4.7715368531677456</c:v>
                </c:pt>
                <c:pt idx="4563">
                  <c:v>4.7706201180664349</c:v>
                </c:pt>
                <c:pt idx="4564">
                  <c:v>4.7706201180664349</c:v>
                </c:pt>
                <c:pt idx="4565">
                  <c:v>4.7706201180664349</c:v>
                </c:pt>
                <c:pt idx="4566">
                  <c:v>5.2074209961736724</c:v>
                </c:pt>
                <c:pt idx="4567">
                  <c:v>5.2064189001949748</c:v>
                </c:pt>
                <c:pt idx="4568">
                  <c:v>5.2064189001949748</c:v>
                </c:pt>
                <c:pt idx="4569">
                  <c:v>5.2064189001949748</c:v>
                </c:pt>
                <c:pt idx="4570">
                  <c:v>4.9831811102633425</c:v>
                </c:pt>
                <c:pt idx="4571">
                  <c:v>4.9822223506419832</c:v>
                </c:pt>
                <c:pt idx="4572">
                  <c:v>4.9822223506419832</c:v>
                </c:pt>
                <c:pt idx="4573">
                  <c:v>4.9822223506419832</c:v>
                </c:pt>
                <c:pt idx="4574">
                  <c:v>4.9026827935668402</c:v>
                </c:pt>
                <c:pt idx="4575">
                  <c:v>4.901743107205693</c:v>
                </c:pt>
                <c:pt idx="4576">
                  <c:v>4.901743107205693</c:v>
                </c:pt>
                <c:pt idx="4577">
                  <c:v>5.2356916918507892</c:v>
                </c:pt>
                <c:pt idx="4578">
                  <c:v>5.2346883707154159</c:v>
                </c:pt>
                <c:pt idx="4579">
                  <c:v>5.2346883707154159</c:v>
                </c:pt>
                <c:pt idx="4580">
                  <c:v>5.2346883707154159</c:v>
                </c:pt>
                <c:pt idx="4581">
                  <c:v>5.1326645182919091</c:v>
                </c:pt>
                <c:pt idx="4582">
                  <c:v>5.1316775664904748</c:v>
                </c:pt>
                <c:pt idx="4583">
                  <c:v>5.1316775664904748</c:v>
                </c:pt>
                <c:pt idx="4584">
                  <c:v>5.1316775664904748</c:v>
                </c:pt>
                <c:pt idx="4585">
                  <c:v>5.5055620481807548</c:v>
                </c:pt>
                <c:pt idx="4586">
                  <c:v>5.5045074164362653</c:v>
                </c:pt>
                <c:pt idx="4587">
                  <c:v>5.5045074164362653</c:v>
                </c:pt>
                <c:pt idx="4588">
                  <c:v>5.2882338003806275</c:v>
                </c:pt>
                <c:pt idx="4589">
                  <c:v>5.2872173246196192</c:v>
                </c:pt>
                <c:pt idx="4590">
                  <c:v>5.2872173246196192</c:v>
                </c:pt>
                <c:pt idx="4591">
                  <c:v>5.2872173246196192</c:v>
                </c:pt>
                <c:pt idx="4592">
                  <c:v>5.541538106545536</c:v>
                </c:pt>
                <c:pt idx="4593">
                  <c:v>5.5404731466986918</c:v>
                </c:pt>
                <c:pt idx="4594">
                  <c:v>5.5404731466986918</c:v>
                </c:pt>
                <c:pt idx="4595">
                  <c:v>5.5404731466986918</c:v>
                </c:pt>
                <c:pt idx="4596">
                  <c:v>5.2266000487276072</c:v>
                </c:pt>
                <c:pt idx="4597">
                  <c:v>5.2255994306651408</c:v>
                </c:pt>
                <c:pt idx="4598">
                  <c:v>5.2255994306651408</c:v>
                </c:pt>
                <c:pt idx="4599">
                  <c:v>5.1227256910780508</c:v>
                </c:pt>
                <c:pt idx="4600">
                  <c:v>5.1217433711882627</c:v>
                </c:pt>
                <c:pt idx="4601">
                  <c:v>5.1217433711882627</c:v>
                </c:pt>
                <c:pt idx="4602">
                  <c:v>5.1217433711882627</c:v>
                </c:pt>
                <c:pt idx="4603">
                  <c:v>5.200444617037812</c:v>
                </c:pt>
                <c:pt idx="4604">
                  <c:v>5.1994493877730221</c:v>
                </c:pt>
                <c:pt idx="4605">
                  <c:v>5.1994493877730221</c:v>
                </c:pt>
                <c:pt idx="4606">
                  <c:v>5.1994493877730221</c:v>
                </c:pt>
                <c:pt idx="4607">
                  <c:v>4.9523874087495185</c:v>
                </c:pt>
                <c:pt idx="4608">
                  <c:v>4.9514346836162941</c:v>
                </c:pt>
                <c:pt idx="4609">
                  <c:v>4.9514346836162941</c:v>
                </c:pt>
                <c:pt idx="4610">
                  <c:v>4.9514346836162941</c:v>
                </c:pt>
                <c:pt idx="4611">
                  <c:v>4.5776833163088169</c:v>
                </c:pt>
                <c:pt idx="4612">
                  <c:v>4.5767917421036657</c:v>
                </c:pt>
                <c:pt idx="4613">
                  <c:v>4.5767917421036657</c:v>
                </c:pt>
                <c:pt idx="4614">
                  <c:v>4.5767917421036657</c:v>
                </c:pt>
                <c:pt idx="4615">
                  <c:v>4.782652111182947</c:v>
                </c:pt>
                <c:pt idx="4616">
                  <c:v>4.7817373657889712</c:v>
                </c:pt>
                <c:pt idx="4617">
                  <c:v>4.7817373657889712</c:v>
                </c:pt>
                <c:pt idx="4618">
                  <c:v>4.7817373657889712</c:v>
                </c:pt>
                <c:pt idx="4619">
                  <c:v>5.0862279011254588</c:v>
                </c:pt>
                <c:pt idx="4620">
                  <c:v>5.0852552788783463</c:v>
                </c:pt>
                <c:pt idx="4621">
                  <c:v>5.0852552788783463</c:v>
                </c:pt>
                <c:pt idx="4622">
                  <c:v>5.0852552788783463</c:v>
                </c:pt>
                <c:pt idx="4623">
                  <c:v>4.9919303521292724</c:v>
                </c:pt>
                <c:pt idx="4624">
                  <c:v>4.9909759445932975</c:v>
                </c:pt>
                <c:pt idx="4625">
                  <c:v>4.9909759445932975</c:v>
                </c:pt>
                <c:pt idx="4626">
                  <c:v>4.9909759445932975</c:v>
                </c:pt>
                <c:pt idx="4627">
                  <c:v>4.7994331454825545</c:v>
                </c:pt>
                <c:pt idx="4628">
                  <c:v>4.7985123935262139</c:v>
                </c:pt>
                <c:pt idx="4629">
                  <c:v>4.7985123935262139</c:v>
                </c:pt>
                <c:pt idx="4630">
                  <c:v>5.7889105929703382</c:v>
                </c:pt>
                <c:pt idx="4631">
                  <c:v>5.7878022306498522</c:v>
                </c:pt>
                <c:pt idx="4632">
                  <c:v>5.7878022306498522</c:v>
                </c:pt>
                <c:pt idx="4633">
                  <c:v>5.7878022306498522</c:v>
                </c:pt>
                <c:pt idx="4634">
                  <c:v>4.8337729545681674</c:v>
                </c:pt>
                <c:pt idx="4635">
                  <c:v>4.8328476429500196</c:v>
                </c:pt>
                <c:pt idx="4636">
                  <c:v>4.8328476429500196</c:v>
                </c:pt>
                <c:pt idx="4637">
                  <c:v>4.8328476429500196</c:v>
                </c:pt>
                <c:pt idx="4638">
                  <c:v>4.7865177255868741</c:v>
                </c:pt>
                <c:pt idx="4639">
                  <c:v>4.7856016352296065</c:v>
                </c:pt>
                <c:pt idx="4640">
                  <c:v>4.7856016352296065</c:v>
                </c:pt>
                <c:pt idx="4641">
                  <c:v>4.7856016352296065</c:v>
                </c:pt>
                <c:pt idx="4642">
                  <c:v>4.9474734671055751</c:v>
                </c:pt>
                <c:pt idx="4643">
                  <c:v>4.9465267526630772</c:v>
                </c:pt>
                <c:pt idx="4644">
                  <c:v>4.9465267526630772</c:v>
                </c:pt>
                <c:pt idx="4645">
                  <c:v>4.9465267526630772</c:v>
                </c:pt>
                <c:pt idx="4646">
                  <c:v>4.8767954348450751</c:v>
                </c:pt>
                <c:pt idx="4647">
                  <c:v>4.8758607365403464</c:v>
                </c:pt>
                <c:pt idx="4648">
                  <c:v>4.8758607365403464</c:v>
                </c:pt>
                <c:pt idx="4649">
                  <c:v>4.8758607365403464</c:v>
                </c:pt>
                <c:pt idx="4650">
                  <c:v>4.9501067729961017</c:v>
                </c:pt>
                <c:pt idx="4651">
                  <c:v>4.9491599173575107</c:v>
                </c:pt>
                <c:pt idx="4652">
                  <c:v>4.9491599173575107</c:v>
                </c:pt>
                <c:pt idx="4653">
                  <c:v>4.9491599173575107</c:v>
                </c:pt>
                <c:pt idx="4654">
                  <c:v>5.0381278463872183</c:v>
                </c:pt>
                <c:pt idx="4655">
                  <c:v>5.0371660803878244</c:v>
                </c:pt>
                <c:pt idx="4656">
                  <c:v>5.0371660803878244</c:v>
                </c:pt>
                <c:pt idx="4657">
                  <c:v>5.0371660803878244</c:v>
                </c:pt>
                <c:pt idx="4658">
                  <c:v>4.8273722591324564</c:v>
                </c:pt>
                <c:pt idx="4659">
                  <c:v>4.8264492329255582</c:v>
                </c:pt>
                <c:pt idx="4660">
                  <c:v>4.8264492329255582</c:v>
                </c:pt>
                <c:pt idx="4661">
                  <c:v>4.8264492329255582</c:v>
                </c:pt>
                <c:pt idx="4662">
                  <c:v>5.1188979489146993</c:v>
                </c:pt>
                <c:pt idx="4663">
                  <c:v>5.1179175988899965</c:v>
                </c:pt>
                <c:pt idx="4664">
                  <c:v>5.1179175988899965</c:v>
                </c:pt>
                <c:pt idx="4665">
                  <c:v>5.1179175988899965</c:v>
                </c:pt>
                <c:pt idx="4666">
                  <c:v>4.4536381795789364</c:v>
                </c:pt>
                <c:pt idx="4667">
                  <c:v>4.4527869396743043</c:v>
                </c:pt>
                <c:pt idx="4668">
                  <c:v>4.4527869396743043</c:v>
                </c:pt>
                <c:pt idx="4669">
                  <c:v>4.4527869396743043</c:v>
                </c:pt>
                <c:pt idx="4670">
                  <c:v>4.758720761889446</c:v>
                </c:pt>
                <c:pt idx="4671">
                  <c:v>4.7578097401354</c:v>
                </c:pt>
                <c:pt idx="4672">
                  <c:v>4.7578097401354</c:v>
                </c:pt>
                <c:pt idx="4673">
                  <c:v>4.7578097401354</c:v>
                </c:pt>
                <c:pt idx="4674">
                  <c:v>4.6719570903553622</c:v>
                </c:pt>
                <c:pt idx="4675">
                  <c:v>4.671064463901395</c:v>
                </c:pt>
                <c:pt idx="4676">
                  <c:v>4.671064463901395</c:v>
                </c:pt>
                <c:pt idx="4677">
                  <c:v>4.671064463901395</c:v>
                </c:pt>
                <c:pt idx="4678">
                  <c:v>5.419550908739124</c:v>
                </c:pt>
                <c:pt idx="4679">
                  <c:v>5.4185156444351259</c:v>
                </c:pt>
                <c:pt idx="4680">
                  <c:v>5.4185156444351259</c:v>
                </c:pt>
                <c:pt idx="4681">
                  <c:v>5.0164151062129037</c:v>
                </c:pt>
                <c:pt idx="4682">
                  <c:v>5.0154570335381576</c:v>
                </c:pt>
                <c:pt idx="4683">
                  <c:v>5.0154570335381576</c:v>
                </c:pt>
                <c:pt idx="4684">
                  <c:v>5.0154570335381576</c:v>
                </c:pt>
                <c:pt idx="4685">
                  <c:v>5.1774938908341799</c:v>
                </c:pt>
                <c:pt idx="4686">
                  <c:v>5.176505242941424</c:v>
                </c:pt>
                <c:pt idx="4687">
                  <c:v>5.176505242941424</c:v>
                </c:pt>
                <c:pt idx="4688">
                  <c:v>5.176505242941424</c:v>
                </c:pt>
                <c:pt idx="4689">
                  <c:v>5.1915428353645616</c:v>
                </c:pt>
                <c:pt idx="4690">
                  <c:v>5.1905516940705727</c:v>
                </c:pt>
                <c:pt idx="4691">
                  <c:v>5.1905516940705727</c:v>
                </c:pt>
                <c:pt idx="4692">
                  <c:v>5.1905516940705727</c:v>
                </c:pt>
                <c:pt idx="4693">
                  <c:v>5.0524439934429761</c:v>
                </c:pt>
                <c:pt idx="4694">
                  <c:v>5.0514795922662135</c:v>
                </c:pt>
                <c:pt idx="4695">
                  <c:v>5.0514795922662135</c:v>
                </c:pt>
                <c:pt idx="4696">
                  <c:v>5.0514795922662135</c:v>
                </c:pt>
                <c:pt idx="4697">
                  <c:v>4.8410868067720365</c:v>
                </c:pt>
                <c:pt idx="4698">
                  <c:v>4.8401645957666979</c:v>
                </c:pt>
                <c:pt idx="4699">
                  <c:v>4.8401645957666979</c:v>
                </c:pt>
                <c:pt idx="4700">
                  <c:v>4.8401645957666979</c:v>
                </c:pt>
                <c:pt idx="4701">
                  <c:v>4.9616015500432633</c:v>
                </c:pt>
                <c:pt idx="4702">
                  <c:v>4.9606548497863177</c:v>
                </c:pt>
                <c:pt idx="4703">
                  <c:v>4.9606548497863177</c:v>
                </c:pt>
                <c:pt idx="4704">
                  <c:v>5.4492504228514189</c:v>
                </c:pt>
                <c:pt idx="4705">
                  <c:v>5.4482127543940742</c:v>
                </c:pt>
                <c:pt idx="4706">
                  <c:v>5.4482127543940742</c:v>
                </c:pt>
                <c:pt idx="4707">
                  <c:v>5.4482127543940742</c:v>
                </c:pt>
                <c:pt idx="4708">
                  <c:v>5.5283393921195776</c:v>
                </c:pt>
                <c:pt idx="4709">
                  <c:v>5.5272830508650896</c:v>
                </c:pt>
                <c:pt idx="4710">
                  <c:v>5.5272830508650896</c:v>
                </c:pt>
                <c:pt idx="4711">
                  <c:v>5.4722035285262569</c:v>
                </c:pt>
                <c:pt idx="4712">
                  <c:v>5.4711599999985996</c:v>
                </c:pt>
                <c:pt idx="4713">
                  <c:v>5.4711599999985996</c:v>
                </c:pt>
                <c:pt idx="4714">
                  <c:v>5.4711599999985996</c:v>
                </c:pt>
                <c:pt idx="4715">
                  <c:v>5.1982279430008038</c:v>
                </c:pt>
                <c:pt idx="4716">
                  <c:v>5.1972350577094177</c:v>
                </c:pt>
                <c:pt idx="4717">
                  <c:v>5.1972350577094177</c:v>
                </c:pt>
                <c:pt idx="4718">
                  <c:v>5.175996774427678</c:v>
                </c:pt>
                <c:pt idx="4719">
                  <c:v>5.1750118919230097</c:v>
                </c:pt>
                <c:pt idx="4720">
                  <c:v>5.1750118919230097</c:v>
                </c:pt>
                <c:pt idx="4721">
                  <c:v>5.1750118919230097</c:v>
                </c:pt>
                <c:pt idx="4722">
                  <c:v>4.8877776555536432</c:v>
                </c:pt>
                <c:pt idx="4723">
                  <c:v>4.8868477919731506</c:v>
                </c:pt>
                <c:pt idx="4724">
                  <c:v>4.8868477919731506</c:v>
                </c:pt>
                <c:pt idx="4725">
                  <c:v>4.8868477919731506</c:v>
                </c:pt>
                <c:pt idx="4726">
                  <c:v>5.5797298068750605</c:v>
                </c:pt>
                <c:pt idx="4727">
                  <c:v>5.5786665841361653</c:v>
                </c:pt>
                <c:pt idx="4728">
                  <c:v>5.5786665841361653</c:v>
                </c:pt>
                <c:pt idx="4729">
                  <c:v>5.5786665841361653</c:v>
                </c:pt>
                <c:pt idx="4730">
                  <c:v>4.7847400478403381</c:v>
                </c:pt>
                <c:pt idx="4731">
                  <c:v>4.7838301329260826</c:v>
                </c:pt>
                <c:pt idx="4732">
                  <c:v>4.7838301329260826</c:v>
                </c:pt>
                <c:pt idx="4733">
                  <c:v>4.7838301329260826</c:v>
                </c:pt>
                <c:pt idx="4734">
                  <c:v>5.1995445449163231</c:v>
                </c:pt>
                <c:pt idx="4735">
                  <c:v>5.1985487720858856</c:v>
                </c:pt>
                <c:pt idx="4736">
                  <c:v>5.1985487720858856</c:v>
                </c:pt>
                <c:pt idx="4737">
                  <c:v>5.1985487720858856</c:v>
                </c:pt>
                <c:pt idx="4738">
                  <c:v>4.791388793766461</c:v>
                </c:pt>
                <c:pt idx="4739">
                  <c:v>4.7904779621401534</c:v>
                </c:pt>
                <c:pt idx="4740">
                  <c:v>4.7904779621401534</c:v>
                </c:pt>
                <c:pt idx="4741">
                  <c:v>4.9620763026290646</c:v>
                </c:pt>
                <c:pt idx="4742">
                  <c:v>4.9611246620629998</c:v>
                </c:pt>
                <c:pt idx="4743">
                  <c:v>4.9611246620629998</c:v>
                </c:pt>
                <c:pt idx="4744">
                  <c:v>4.9611246620629998</c:v>
                </c:pt>
                <c:pt idx="4745">
                  <c:v>5.639900810134634</c:v>
                </c:pt>
                <c:pt idx="4746">
                  <c:v>5.6388252053873336</c:v>
                </c:pt>
                <c:pt idx="4747">
                  <c:v>5.6388252053873336</c:v>
                </c:pt>
                <c:pt idx="4748">
                  <c:v>5.8032628720070623</c:v>
                </c:pt>
                <c:pt idx="4749">
                  <c:v>5.8021603169596609</c:v>
                </c:pt>
                <c:pt idx="4750">
                  <c:v>5.8021603169596609</c:v>
                </c:pt>
                <c:pt idx="4751">
                  <c:v>5.709403562025205</c:v>
                </c:pt>
                <c:pt idx="4752">
                  <c:v>5.7083170809126882</c:v>
                </c:pt>
                <c:pt idx="4753">
                  <c:v>5.7083170809126882</c:v>
                </c:pt>
                <c:pt idx="4754">
                  <c:v>5.7083170809126882</c:v>
                </c:pt>
                <c:pt idx="4755">
                  <c:v>5.5114643585899925</c:v>
                </c:pt>
                <c:pt idx="4756">
                  <c:v>5.510410056621069</c:v>
                </c:pt>
                <c:pt idx="4757">
                  <c:v>5.510410056621069</c:v>
                </c:pt>
                <c:pt idx="4758">
                  <c:v>5.510410056621069</c:v>
                </c:pt>
                <c:pt idx="4759">
                  <c:v>5.0717547593733183</c:v>
                </c:pt>
                <c:pt idx="4760">
                  <c:v>5.0707899889559886</c:v>
                </c:pt>
                <c:pt idx="4761">
                  <c:v>5.0707899889559886</c:v>
                </c:pt>
                <c:pt idx="4762">
                  <c:v>5.0707899889559886</c:v>
                </c:pt>
                <c:pt idx="4763">
                  <c:v>5.1002188235937433</c:v>
                </c:pt>
                <c:pt idx="4764">
                  <c:v>5.0992470694052026</c:v>
                </c:pt>
                <c:pt idx="4765">
                  <c:v>5.0992470694052026</c:v>
                </c:pt>
                <c:pt idx="4766">
                  <c:v>5.1513257198049587</c:v>
                </c:pt>
                <c:pt idx="4767">
                  <c:v>5.1503461860654642</c:v>
                </c:pt>
                <c:pt idx="4768">
                  <c:v>5.1503461860654642</c:v>
                </c:pt>
                <c:pt idx="4769">
                  <c:v>5.1503461860654642</c:v>
                </c:pt>
                <c:pt idx="4770">
                  <c:v>4.7561053720307953</c:v>
                </c:pt>
                <c:pt idx="4771">
                  <c:v>4.7552027968689377</c:v>
                </c:pt>
                <c:pt idx="4772">
                  <c:v>4.7552027968689377</c:v>
                </c:pt>
                <c:pt idx="4773">
                  <c:v>4.7552027968689377</c:v>
                </c:pt>
                <c:pt idx="4774">
                  <c:v>5.0848337750394714</c:v>
                </c:pt>
                <c:pt idx="4775">
                  <c:v>5.0838689995506607</c:v>
                </c:pt>
                <c:pt idx="4776">
                  <c:v>5.0838689995506607</c:v>
                </c:pt>
                <c:pt idx="4777">
                  <c:v>5.0838689995506607</c:v>
                </c:pt>
                <c:pt idx="4778">
                  <c:v>5.0849913816323555</c:v>
                </c:pt>
                <c:pt idx="4779">
                  <c:v>5.0840232649202273</c:v>
                </c:pt>
                <c:pt idx="4780">
                  <c:v>5.0840232649202273</c:v>
                </c:pt>
                <c:pt idx="4781">
                  <c:v>5.0840232649202273</c:v>
                </c:pt>
                <c:pt idx="4782">
                  <c:v>4.9559960112032684</c:v>
                </c:pt>
                <c:pt idx="4783">
                  <c:v>4.9550560382023487</c:v>
                </c:pt>
                <c:pt idx="4784">
                  <c:v>4.9550560382023487</c:v>
                </c:pt>
                <c:pt idx="4785">
                  <c:v>5.0906576538371509</c:v>
                </c:pt>
                <c:pt idx="4786">
                  <c:v>5.0896905750319039</c:v>
                </c:pt>
                <c:pt idx="4787">
                  <c:v>5.0896905750319039</c:v>
                </c:pt>
                <c:pt idx="4788">
                  <c:v>5.0896905750319039</c:v>
                </c:pt>
                <c:pt idx="4789">
                  <c:v>4.9569892780557092</c:v>
                </c:pt>
                <c:pt idx="4790">
                  <c:v>4.9560477712636022</c:v>
                </c:pt>
                <c:pt idx="4791">
                  <c:v>4.9560477712636022</c:v>
                </c:pt>
                <c:pt idx="4792">
                  <c:v>4.9560477712636022</c:v>
                </c:pt>
                <c:pt idx="4793">
                  <c:v>4.8731267933576872</c:v>
                </c:pt>
                <c:pt idx="4794">
                  <c:v>4.8722013907706314</c:v>
                </c:pt>
                <c:pt idx="4795">
                  <c:v>4.8722013907706314</c:v>
                </c:pt>
                <c:pt idx="4796">
                  <c:v>4.8722013907706314</c:v>
                </c:pt>
                <c:pt idx="4797">
                  <c:v>4.848985947724179</c:v>
                </c:pt>
                <c:pt idx="4798">
                  <c:v>4.8480619752941392</c:v>
                </c:pt>
                <c:pt idx="4799">
                  <c:v>4.8480619752941392</c:v>
                </c:pt>
                <c:pt idx="4800">
                  <c:v>4.8480619752941392</c:v>
                </c:pt>
                <c:pt idx="4801">
                  <c:v>4.8480619752941392</c:v>
                </c:pt>
                <c:pt idx="4802">
                  <c:v>4.2979626517510638</c:v>
                </c:pt>
                <c:pt idx="4803">
                  <c:v>4.2971482578370503</c:v>
                </c:pt>
                <c:pt idx="4804">
                  <c:v>4.2971482578370503</c:v>
                </c:pt>
                <c:pt idx="4805">
                  <c:v>4.2971482578370503</c:v>
                </c:pt>
                <c:pt idx="4806">
                  <c:v>4.9014670491253138</c:v>
                </c:pt>
                <c:pt idx="4807">
                  <c:v>4.9005317494074516</c:v>
                </c:pt>
                <c:pt idx="4808">
                  <c:v>4.9005317494074516</c:v>
                </c:pt>
                <c:pt idx="4809">
                  <c:v>4.9005317494074516</c:v>
                </c:pt>
                <c:pt idx="4810">
                  <c:v>4.7004175640463339</c:v>
                </c:pt>
                <c:pt idx="4811">
                  <c:v>4.6995272501043752</c:v>
                </c:pt>
                <c:pt idx="4812">
                  <c:v>4.6995272501043752</c:v>
                </c:pt>
                <c:pt idx="4813">
                  <c:v>5.4365164557103576</c:v>
                </c:pt>
                <c:pt idx="4814">
                  <c:v>5.4354850462923077</c:v>
                </c:pt>
                <c:pt idx="4815">
                  <c:v>5.4354850462923077</c:v>
                </c:pt>
                <c:pt idx="4816">
                  <c:v>5.4354850462923077</c:v>
                </c:pt>
                <c:pt idx="4817">
                  <c:v>5.0704388010171453</c:v>
                </c:pt>
                <c:pt idx="4818">
                  <c:v>5.0694752870169175</c:v>
                </c:pt>
                <c:pt idx="4819">
                  <c:v>5.0694752870169175</c:v>
                </c:pt>
                <c:pt idx="4820">
                  <c:v>5.0694752870169175</c:v>
                </c:pt>
                <c:pt idx="4821">
                  <c:v>5.0593321610475996</c:v>
                </c:pt>
                <c:pt idx="4822">
                  <c:v>5.058372674978358</c:v>
                </c:pt>
                <c:pt idx="4823">
                  <c:v>5.058372674978358</c:v>
                </c:pt>
                <c:pt idx="4824">
                  <c:v>5.058372674978358</c:v>
                </c:pt>
                <c:pt idx="4825">
                  <c:v>4.82106519618723</c:v>
                </c:pt>
                <c:pt idx="4826">
                  <c:v>4.8201477646096151</c:v>
                </c:pt>
                <c:pt idx="4827">
                  <c:v>4.8201477646096151</c:v>
                </c:pt>
                <c:pt idx="4828">
                  <c:v>4.8201477646096151</c:v>
                </c:pt>
                <c:pt idx="4829">
                  <c:v>4.4736581835673768</c:v>
                </c:pt>
                <c:pt idx="4830">
                  <c:v>4.4728100909417101</c:v>
                </c:pt>
                <c:pt idx="4831">
                  <c:v>4.4728100909417101</c:v>
                </c:pt>
                <c:pt idx="4832">
                  <c:v>4.4728100909417101</c:v>
                </c:pt>
                <c:pt idx="4833">
                  <c:v>4.61517897833708</c:v>
                </c:pt>
                <c:pt idx="4834">
                  <c:v>4.6143042227738826</c:v>
                </c:pt>
                <c:pt idx="4835">
                  <c:v>4.6143042227738826</c:v>
                </c:pt>
                <c:pt idx="4836">
                  <c:v>4.6143042227738826</c:v>
                </c:pt>
                <c:pt idx="4837">
                  <c:v>5.3022293599137402</c:v>
                </c:pt>
                <c:pt idx="4838">
                  <c:v>5.3012263887128777</c:v>
                </c:pt>
                <c:pt idx="4839">
                  <c:v>5.3012263887128777</c:v>
                </c:pt>
                <c:pt idx="4840">
                  <c:v>5.2837459099842059</c:v>
                </c:pt>
                <c:pt idx="4841">
                  <c:v>5.2827411942745224</c:v>
                </c:pt>
                <c:pt idx="4842">
                  <c:v>5.2827411942745224</c:v>
                </c:pt>
                <c:pt idx="4843">
                  <c:v>5.2827411942745224</c:v>
                </c:pt>
                <c:pt idx="4844">
                  <c:v>5.6058530315486719</c:v>
                </c:pt>
                <c:pt idx="4845">
                  <c:v>5.6047853492034578</c:v>
                </c:pt>
                <c:pt idx="4846">
                  <c:v>5.6047853492034578</c:v>
                </c:pt>
                <c:pt idx="4847">
                  <c:v>5.3331239701004591</c:v>
                </c:pt>
                <c:pt idx="4848">
                  <c:v>5.3321139032652249</c:v>
                </c:pt>
                <c:pt idx="4849">
                  <c:v>5.3321139032652249</c:v>
                </c:pt>
                <c:pt idx="4850">
                  <c:v>5.3321139032652249</c:v>
                </c:pt>
                <c:pt idx="4851">
                  <c:v>5.6442065423445662</c:v>
                </c:pt>
                <c:pt idx="4852">
                  <c:v>5.6431396927904114</c:v>
                </c:pt>
                <c:pt idx="4853">
                  <c:v>5.6431396927904114</c:v>
                </c:pt>
                <c:pt idx="4854">
                  <c:v>5.0366096718810622</c:v>
                </c:pt>
                <c:pt idx="4855">
                  <c:v>5.0356561242290558</c:v>
                </c:pt>
                <c:pt idx="4856">
                  <c:v>5.0356561242290558</c:v>
                </c:pt>
                <c:pt idx="4857">
                  <c:v>5.0356561242290558</c:v>
                </c:pt>
                <c:pt idx="4858">
                  <c:v>4.9131860605568587</c:v>
                </c:pt>
                <c:pt idx="4859">
                  <c:v>4.9122560559439652</c:v>
                </c:pt>
                <c:pt idx="4860">
                  <c:v>4.9122560559439652</c:v>
                </c:pt>
                <c:pt idx="4861">
                  <c:v>4.9122560559439652</c:v>
                </c:pt>
                <c:pt idx="4862">
                  <c:v>5.3770048463080444</c:v>
                </c:pt>
                <c:pt idx="4863">
                  <c:v>5.3759853994172655</c:v>
                </c:pt>
                <c:pt idx="4864">
                  <c:v>5.3759853994172655</c:v>
                </c:pt>
                <c:pt idx="4865">
                  <c:v>5.3579564470769778</c:v>
                </c:pt>
                <c:pt idx="4866">
                  <c:v>5.3569444700928379</c:v>
                </c:pt>
                <c:pt idx="4867">
                  <c:v>5.3569444700928379</c:v>
                </c:pt>
                <c:pt idx="4868">
                  <c:v>5.3569444700928379</c:v>
                </c:pt>
                <c:pt idx="4869">
                  <c:v>5.3569444700928379</c:v>
                </c:pt>
                <c:pt idx="4870">
                  <c:v>4.600226911080548</c:v>
                </c:pt>
                <c:pt idx="4871">
                  <c:v>4.5993566399110133</c:v>
                </c:pt>
                <c:pt idx="4872">
                  <c:v>4.5993566399110133</c:v>
                </c:pt>
                <c:pt idx="4873">
                  <c:v>4.933932230945496</c:v>
                </c:pt>
                <c:pt idx="4874">
                  <c:v>4.9329990059335156</c:v>
                </c:pt>
                <c:pt idx="4875">
                  <c:v>4.9329990059335156</c:v>
                </c:pt>
                <c:pt idx="4876">
                  <c:v>4.9329990059335156</c:v>
                </c:pt>
                <c:pt idx="4877">
                  <c:v>5.1697782766267943</c:v>
                </c:pt>
                <c:pt idx="4878">
                  <c:v>5.1688023951701547</c:v>
                </c:pt>
                <c:pt idx="4879">
                  <c:v>5.1688023951701547</c:v>
                </c:pt>
                <c:pt idx="4880">
                  <c:v>5.1688023951701547</c:v>
                </c:pt>
                <c:pt idx="4881">
                  <c:v>5.335635722107769</c:v>
                </c:pt>
                <c:pt idx="4882">
                  <c:v>5.334618082819695</c:v>
                </c:pt>
                <c:pt idx="4883">
                  <c:v>5.334618082819695</c:v>
                </c:pt>
                <c:pt idx="4884">
                  <c:v>5.8929038267402918</c:v>
                </c:pt>
                <c:pt idx="4885">
                  <c:v>5.8917875015983432</c:v>
                </c:pt>
                <c:pt idx="4886">
                  <c:v>5.8917875015983432</c:v>
                </c:pt>
                <c:pt idx="4887">
                  <c:v>5.5321662242572582</c:v>
                </c:pt>
                <c:pt idx="4888">
                  <c:v>5.5311149683948244</c:v>
                </c:pt>
                <c:pt idx="4889">
                  <c:v>5.5311149683948244</c:v>
                </c:pt>
                <c:pt idx="4890">
                  <c:v>5.5311149683948244</c:v>
                </c:pt>
                <c:pt idx="4891">
                  <c:v>4.8093891651209546</c:v>
                </c:pt>
                <c:pt idx="4892">
                  <c:v>4.8084789209679677</c:v>
                </c:pt>
                <c:pt idx="4893">
                  <c:v>4.8084789209679677</c:v>
                </c:pt>
                <c:pt idx="4894">
                  <c:v>4.8084789209679677</c:v>
                </c:pt>
                <c:pt idx="4895">
                  <c:v>5.0866085681387325</c:v>
                </c:pt>
                <c:pt idx="4896">
                  <c:v>5.085647341620696</c:v>
                </c:pt>
                <c:pt idx="4897">
                  <c:v>5.085647341620696</c:v>
                </c:pt>
                <c:pt idx="4898">
                  <c:v>5.085647341620696</c:v>
                </c:pt>
                <c:pt idx="4899">
                  <c:v>5.4832065996432302</c:v>
                </c:pt>
                <c:pt idx="4900">
                  <c:v>5.4821689844554848</c:v>
                </c:pt>
                <c:pt idx="4901">
                  <c:v>5.4821689844554848</c:v>
                </c:pt>
                <c:pt idx="4902">
                  <c:v>5.0749344039350239</c:v>
                </c:pt>
                <c:pt idx="4903">
                  <c:v>5.0739742298785693</c:v>
                </c:pt>
                <c:pt idx="4904">
                  <c:v>5.0739742298785693</c:v>
                </c:pt>
                <c:pt idx="4905">
                  <c:v>5.0739742298785693</c:v>
                </c:pt>
                <c:pt idx="4906">
                  <c:v>5.0516875548099858</c:v>
                </c:pt>
                <c:pt idx="4907">
                  <c:v>5.0507354089902243</c:v>
                </c:pt>
                <c:pt idx="4908">
                  <c:v>5.0507354089902243</c:v>
                </c:pt>
                <c:pt idx="4909">
                  <c:v>5.0507354089902243</c:v>
                </c:pt>
                <c:pt idx="4910">
                  <c:v>5.1406006143146676</c:v>
                </c:pt>
                <c:pt idx="4911">
                  <c:v>5.1396301380816434</c:v>
                </c:pt>
                <c:pt idx="4912">
                  <c:v>5.1396301380816434</c:v>
                </c:pt>
                <c:pt idx="4913">
                  <c:v>5.1396301380816434</c:v>
                </c:pt>
                <c:pt idx="4914">
                  <c:v>5.1265295539704852</c:v>
                </c:pt>
                <c:pt idx="4915">
                  <c:v>5.1255619168412085</c:v>
                </c:pt>
                <c:pt idx="4916">
                  <c:v>5.1255619168412085</c:v>
                </c:pt>
                <c:pt idx="4917">
                  <c:v>5.3733820411748425</c:v>
                </c:pt>
                <c:pt idx="4918">
                  <c:v>5.3723625017403904</c:v>
                </c:pt>
                <c:pt idx="4919">
                  <c:v>5.3723625017403904</c:v>
                </c:pt>
                <c:pt idx="4920">
                  <c:v>5.3723625017403904</c:v>
                </c:pt>
                <c:pt idx="4921">
                  <c:v>5.2788578879256711</c:v>
                </c:pt>
                <c:pt idx="4922">
                  <c:v>5.2778618757007338</c:v>
                </c:pt>
                <c:pt idx="4923">
                  <c:v>5.2778618757007338</c:v>
                </c:pt>
                <c:pt idx="4924">
                  <c:v>5.010071712046102</c:v>
                </c:pt>
                <c:pt idx="4925">
                  <c:v>5.0091278741510727</c:v>
                </c:pt>
                <c:pt idx="4926">
                  <c:v>5.0091278741510727</c:v>
                </c:pt>
                <c:pt idx="4927">
                  <c:v>5.0091278741510727</c:v>
                </c:pt>
                <c:pt idx="4928">
                  <c:v>4.9657259089648926</c:v>
                </c:pt>
                <c:pt idx="4929">
                  <c:v>4.9647880615262547</c:v>
                </c:pt>
                <c:pt idx="4930">
                  <c:v>4.9647880615262547</c:v>
                </c:pt>
                <c:pt idx="4931">
                  <c:v>4.9647880615262547</c:v>
                </c:pt>
                <c:pt idx="4932">
                  <c:v>5.0299532744837201</c:v>
                </c:pt>
                <c:pt idx="4933">
                  <c:v>5.0290002607712267</c:v>
                </c:pt>
                <c:pt idx="4934">
                  <c:v>5.0290002607712267</c:v>
                </c:pt>
                <c:pt idx="4935">
                  <c:v>5.0290002607712267</c:v>
                </c:pt>
                <c:pt idx="4936">
                  <c:v>4.8959213276001092</c:v>
                </c:pt>
                <c:pt idx="4937">
                  <c:v>4.8949969439362597</c:v>
                </c:pt>
                <c:pt idx="4938">
                  <c:v>4.8949969439362597</c:v>
                </c:pt>
                <c:pt idx="4939">
                  <c:v>4.8949969439362597</c:v>
                </c:pt>
                <c:pt idx="4940">
                  <c:v>5.0901837925422608</c:v>
                </c:pt>
                <c:pt idx="4941">
                  <c:v>5.0892232736176171</c:v>
                </c:pt>
                <c:pt idx="4942">
                  <c:v>5.0892232736176171</c:v>
                </c:pt>
                <c:pt idx="4943">
                  <c:v>5.2379908837765781</c:v>
                </c:pt>
                <c:pt idx="4944">
                  <c:v>5.2370019164279284</c:v>
                </c:pt>
                <c:pt idx="4945">
                  <c:v>5.2370019164279284</c:v>
                </c:pt>
                <c:pt idx="4946">
                  <c:v>5.2370019164279284</c:v>
                </c:pt>
                <c:pt idx="4947">
                  <c:v>4.8557965699936672</c:v>
                </c:pt>
                <c:pt idx="4948">
                  <c:v>4.8548832450513073</c:v>
                </c:pt>
                <c:pt idx="4949">
                  <c:v>4.8548832450513073</c:v>
                </c:pt>
                <c:pt idx="4950">
                  <c:v>4.8548832450513073</c:v>
                </c:pt>
                <c:pt idx="4951">
                  <c:v>4.6359836140970163</c:v>
                </c:pt>
                <c:pt idx="4952">
                  <c:v>4.6351102185900714</c:v>
                </c:pt>
                <c:pt idx="4953">
                  <c:v>4.6351102185900714</c:v>
                </c:pt>
                <c:pt idx="4954">
                  <c:v>4.6351102185900714</c:v>
                </c:pt>
                <c:pt idx="4955">
                  <c:v>4.8364863671017098</c:v>
                </c:pt>
                <c:pt idx="4956">
                  <c:v>4.8355753695329513</c:v>
                </c:pt>
                <c:pt idx="4957">
                  <c:v>4.8355753695329513</c:v>
                </c:pt>
                <c:pt idx="4958">
                  <c:v>4.8355753695329513</c:v>
                </c:pt>
                <c:pt idx="4959">
                  <c:v>5.3013033862012771</c:v>
                </c:pt>
                <c:pt idx="4960">
                  <c:v>5.3003014140076958</c:v>
                </c:pt>
                <c:pt idx="4961">
                  <c:v>5.3003014140076958</c:v>
                </c:pt>
                <c:pt idx="4962">
                  <c:v>5.3003014140076958</c:v>
                </c:pt>
                <c:pt idx="4963">
                  <c:v>4.5769456510642517</c:v>
                </c:pt>
                <c:pt idx="4964">
                  <c:v>4.5760854237507838</c:v>
                </c:pt>
                <c:pt idx="4965">
                  <c:v>4.5760854237507838</c:v>
                </c:pt>
                <c:pt idx="4966">
                  <c:v>4.5760854237507838</c:v>
                </c:pt>
                <c:pt idx="4967">
                  <c:v>5.1879048536756214</c:v>
                </c:pt>
                <c:pt idx="4968">
                  <c:v>5.1869299810896345</c:v>
                </c:pt>
                <c:pt idx="4969">
                  <c:v>5.1869299810896345</c:v>
                </c:pt>
                <c:pt idx="4970">
                  <c:v>5.3209116525651732</c:v>
                </c:pt>
                <c:pt idx="4971">
                  <c:v>5.3199119741805907</c:v>
                </c:pt>
                <c:pt idx="4972">
                  <c:v>5.3199119741805907</c:v>
                </c:pt>
                <c:pt idx="4973">
                  <c:v>5.3199119741805907</c:v>
                </c:pt>
                <c:pt idx="4974">
                  <c:v>5.1254239713477698</c:v>
                </c:pt>
                <c:pt idx="4975">
                  <c:v>5.1244559700822991</c:v>
                </c:pt>
                <c:pt idx="4976">
                  <c:v>5.1244559700822991</c:v>
                </c:pt>
                <c:pt idx="4977">
                  <c:v>5.1244559700822991</c:v>
                </c:pt>
                <c:pt idx="4978">
                  <c:v>4.9703986751673179</c:v>
                </c:pt>
                <c:pt idx="4979">
                  <c:v>4.9694652019159298</c:v>
                </c:pt>
                <c:pt idx="4980">
                  <c:v>4.9694652019159298</c:v>
                </c:pt>
                <c:pt idx="4981">
                  <c:v>5.1189694880210501</c:v>
                </c:pt>
                <c:pt idx="4982">
                  <c:v>5.1180082927218669</c:v>
                </c:pt>
                <c:pt idx="4983">
                  <c:v>5.1180082927218669</c:v>
                </c:pt>
                <c:pt idx="4984">
                  <c:v>5.1180082927218669</c:v>
                </c:pt>
                <c:pt idx="4985">
                  <c:v>5.32673246840627</c:v>
                </c:pt>
                <c:pt idx="4986">
                  <c:v>5.3257306376787747</c:v>
                </c:pt>
                <c:pt idx="4987">
                  <c:v>5.3257306376787747</c:v>
                </c:pt>
                <c:pt idx="4988">
                  <c:v>5.3257306376787747</c:v>
                </c:pt>
                <c:pt idx="4989">
                  <c:v>5.0051400954857446</c:v>
                </c:pt>
                <c:pt idx="4990">
                  <c:v>5.0041955223614085</c:v>
                </c:pt>
                <c:pt idx="4991">
                  <c:v>5.0041955223614085</c:v>
                </c:pt>
                <c:pt idx="4992">
                  <c:v>5.0041955223614085</c:v>
                </c:pt>
                <c:pt idx="4993">
                  <c:v>4.8256440394058222</c:v>
                </c:pt>
                <c:pt idx="4994">
                  <c:v>4.8247351530026226</c:v>
                </c:pt>
                <c:pt idx="4995">
                  <c:v>4.8247351530026226</c:v>
                </c:pt>
                <c:pt idx="4996">
                  <c:v>5.2170183800148866</c:v>
                </c:pt>
                <c:pt idx="4997">
                  <c:v>5.2160359652058652</c:v>
                </c:pt>
                <c:pt idx="4998">
                  <c:v>5.2160359652058652</c:v>
                </c:pt>
                <c:pt idx="4999">
                  <c:v>5.2160359652058652</c:v>
                </c:pt>
                <c:pt idx="5000">
                  <c:v>5.120711791997981</c:v>
                </c:pt>
                <c:pt idx="5001">
                  <c:v>5.119751174040525</c:v>
                </c:pt>
                <c:pt idx="5002">
                  <c:v>5.119751174040525</c:v>
                </c:pt>
                <c:pt idx="5003">
                  <c:v>5.119751174040525</c:v>
                </c:pt>
                <c:pt idx="5004">
                  <c:v>4.941746174591894</c:v>
                </c:pt>
                <c:pt idx="5005">
                  <c:v>4.9408159459001135</c:v>
                </c:pt>
                <c:pt idx="5006">
                  <c:v>4.9408159459001135</c:v>
                </c:pt>
                <c:pt idx="5007">
                  <c:v>4.9408159459001135</c:v>
                </c:pt>
                <c:pt idx="5008">
                  <c:v>4.6731746900366788</c:v>
                </c:pt>
                <c:pt idx="5009">
                  <c:v>4.6722967697543627</c:v>
                </c:pt>
                <c:pt idx="5010">
                  <c:v>4.6722967697543627</c:v>
                </c:pt>
                <c:pt idx="5011">
                  <c:v>4.6722967697543627</c:v>
                </c:pt>
                <c:pt idx="5012">
                  <c:v>4.8818009784098324</c:v>
                </c:pt>
                <c:pt idx="5013">
                  <c:v>4.8808840370635345</c:v>
                </c:pt>
                <c:pt idx="5014">
                  <c:v>4.8808840370635345</c:v>
                </c:pt>
                <c:pt idx="5015">
                  <c:v>4.8808840370635345</c:v>
                </c:pt>
                <c:pt idx="5016">
                  <c:v>4.7448628137210269</c:v>
                </c:pt>
                <c:pt idx="5017">
                  <c:v>4.7439717606297132</c:v>
                </c:pt>
                <c:pt idx="5018">
                  <c:v>4.7439717606297132</c:v>
                </c:pt>
                <c:pt idx="5019">
                  <c:v>4.7439717606297132</c:v>
                </c:pt>
                <c:pt idx="5020">
                  <c:v>4.9847422042961638</c:v>
                </c:pt>
                <c:pt idx="5021">
                  <c:v>4.9838039525595601</c:v>
                </c:pt>
                <c:pt idx="5022">
                  <c:v>4.9838039525595601</c:v>
                </c:pt>
                <c:pt idx="5023">
                  <c:v>5.1932928876698501</c:v>
                </c:pt>
                <c:pt idx="5024">
                  <c:v>5.1923163733500459</c:v>
                </c:pt>
                <c:pt idx="5025">
                  <c:v>5.1923163733500459</c:v>
                </c:pt>
                <c:pt idx="5026">
                  <c:v>5.1923163733500459</c:v>
                </c:pt>
                <c:pt idx="5027">
                  <c:v>5.7854130380531892</c:v>
                </c:pt>
                <c:pt idx="5028">
                  <c:v>5.7843238354855577</c:v>
                </c:pt>
                <c:pt idx="5029">
                  <c:v>5.7843238354855577</c:v>
                </c:pt>
                <c:pt idx="5030">
                  <c:v>5.7843238354855577</c:v>
                </c:pt>
                <c:pt idx="5031">
                  <c:v>4.5603470580009073</c:v>
                </c:pt>
                <c:pt idx="5032">
                  <c:v>4.5594897525109008</c:v>
                </c:pt>
                <c:pt idx="5033">
                  <c:v>4.5594897525109008</c:v>
                </c:pt>
                <c:pt idx="5034">
                  <c:v>5.0737249419221424</c:v>
                </c:pt>
                <c:pt idx="5035">
                  <c:v>5.0727725959231593</c:v>
                </c:pt>
                <c:pt idx="5036">
                  <c:v>5.0727725959231593</c:v>
                </c:pt>
                <c:pt idx="5037">
                  <c:v>5.0727725959231593</c:v>
                </c:pt>
                <c:pt idx="5038">
                  <c:v>5.0727725959231593</c:v>
                </c:pt>
                <c:pt idx="5039">
                  <c:v>4.4909335317037433</c:v>
                </c:pt>
                <c:pt idx="5040">
                  <c:v>4.4900914962812513</c:v>
                </c:pt>
                <c:pt idx="5041">
                  <c:v>4.4900914962812513</c:v>
                </c:pt>
                <c:pt idx="5042">
                  <c:v>5.0830581310077063</c:v>
                </c:pt>
                <c:pt idx="5043">
                  <c:v>5.0821065454840815</c:v>
                </c:pt>
                <c:pt idx="5044">
                  <c:v>5.0821065454840815</c:v>
                </c:pt>
                <c:pt idx="5045">
                  <c:v>5.0821065454840815</c:v>
                </c:pt>
                <c:pt idx="5046">
                  <c:v>4.7316791350613627</c:v>
                </c:pt>
                <c:pt idx="5047">
                  <c:v>4.7307902878102057</c:v>
                </c:pt>
                <c:pt idx="5048">
                  <c:v>4.7307902878102057</c:v>
                </c:pt>
                <c:pt idx="5049">
                  <c:v>4.7307902878102057</c:v>
                </c:pt>
                <c:pt idx="5050">
                  <c:v>5.1094142361993251</c:v>
                </c:pt>
                <c:pt idx="5051">
                  <c:v>5.1084511478735077</c:v>
                </c:pt>
                <c:pt idx="5052">
                  <c:v>5.1084511478735077</c:v>
                </c:pt>
                <c:pt idx="5053">
                  <c:v>5.1084511478735077</c:v>
                </c:pt>
                <c:pt idx="5054">
                  <c:v>5.0100024856507499</c:v>
                </c:pt>
                <c:pt idx="5055">
                  <c:v>5.0090634072022127</c:v>
                </c:pt>
                <c:pt idx="5056">
                  <c:v>5.0090634072022127</c:v>
                </c:pt>
                <c:pt idx="5057">
                  <c:v>5.0090634072022127</c:v>
                </c:pt>
                <c:pt idx="5058">
                  <c:v>4.8194805843857971</c:v>
                </c:pt>
                <c:pt idx="5059">
                  <c:v>4.8185790197578466</c:v>
                </c:pt>
                <c:pt idx="5060">
                  <c:v>4.8185790197578466</c:v>
                </c:pt>
                <c:pt idx="5061">
                  <c:v>5.2348849865037046</c:v>
                </c:pt>
                <c:pt idx="5062">
                  <c:v>5.233902349913417</c:v>
                </c:pt>
                <c:pt idx="5063">
                  <c:v>5.233902349913417</c:v>
                </c:pt>
                <c:pt idx="5064">
                  <c:v>5.233902349913417</c:v>
                </c:pt>
                <c:pt idx="5065">
                  <c:v>5.5356921730516007</c:v>
                </c:pt>
                <c:pt idx="5066">
                  <c:v>5.5346532671675366</c:v>
                </c:pt>
                <c:pt idx="5067">
                  <c:v>5.5346532671675366</c:v>
                </c:pt>
                <c:pt idx="5068">
                  <c:v>5.2037701366016016</c:v>
                </c:pt>
                <c:pt idx="5069">
                  <c:v>5.2027954693057143</c:v>
                </c:pt>
                <c:pt idx="5070">
                  <c:v>5.2027954693057143</c:v>
                </c:pt>
                <c:pt idx="5071">
                  <c:v>5.2027954693057143</c:v>
                </c:pt>
                <c:pt idx="5072">
                  <c:v>4.7983927403692777</c:v>
                </c:pt>
                <c:pt idx="5073">
                  <c:v>4.7974941686519159</c:v>
                </c:pt>
                <c:pt idx="5074">
                  <c:v>4.7974941686519159</c:v>
                </c:pt>
                <c:pt idx="5075">
                  <c:v>4.7974941686519159</c:v>
                </c:pt>
                <c:pt idx="5076">
                  <c:v>4.527558912529881</c:v>
                </c:pt>
                <c:pt idx="5077">
                  <c:v>4.5267112172926192</c:v>
                </c:pt>
                <c:pt idx="5078">
                  <c:v>4.5267112172926192</c:v>
                </c:pt>
                <c:pt idx="5079">
                  <c:v>4.5267112172926192</c:v>
                </c:pt>
                <c:pt idx="5080">
                  <c:v>4.8989509572608352</c:v>
                </c:pt>
                <c:pt idx="5081">
                  <c:v>4.8980355559859987</c:v>
                </c:pt>
                <c:pt idx="5082">
                  <c:v>4.8980355559859987</c:v>
                </c:pt>
                <c:pt idx="5083">
                  <c:v>4.8980355559859987</c:v>
                </c:pt>
                <c:pt idx="5084">
                  <c:v>4.8928418006310412</c:v>
                </c:pt>
                <c:pt idx="5085">
                  <c:v>4.8919227447544307</c:v>
                </c:pt>
                <c:pt idx="5086">
                  <c:v>4.8919227447544307</c:v>
                </c:pt>
                <c:pt idx="5087">
                  <c:v>4.8919227447544307</c:v>
                </c:pt>
                <c:pt idx="5088">
                  <c:v>4.8249982576434949</c:v>
                </c:pt>
                <c:pt idx="5089">
                  <c:v>4.8240970126403706</c:v>
                </c:pt>
                <c:pt idx="5090">
                  <c:v>4.8240970126403706</c:v>
                </c:pt>
                <c:pt idx="5091">
                  <c:v>4.8240970126403706</c:v>
                </c:pt>
                <c:pt idx="5092">
                  <c:v>5.067351285786283</c:v>
                </c:pt>
                <c:pt idx="5093">
                  <c:v>5.066404949248839</c:v>
                </c:pt>
                <c:pt idx="5094">
                  <c:v>5.066404949248839</c:v>
                </c:pt>
                <c:pt idx="5095">
                  <c:v>5.6326081768063325</c:v>
                </c:pt>
                <c:pt idx="5096">
                  <c:v>5.6315564739830144</c:v>
                </c:pt>
                <c:pt idx="5097">
                  <c:v>5.6315564739830144</c:v>
                </c:pt>
                <c:pt idx="5098">
                  <c:v>5.6315564739830144</c:v>
                </c:pt>
                <c:pt idx="5099">
                  <c:v>4.9228542584592194</c:v>
                </c:pt>
                <c:pt idx="5100">
                  <c:v>4.9219319211259354</c:v>
                </c:pt>
                <c:pt idx="5101">
                  <c:v>4.9219319211259354</c:v>
                </c:pt>
                <c:pt idx="5102">
                  <c:v>4.9219319211259354</c:v>
                </c:pt>
                <c:pt idx="5103">
                  <c:v>4.9432299696842081</c:v>
                </c:pt>
                <c:pt idx="5104">
                  <c:v>4.942305659417717</c:v>
                </c:pt>
                <c:pt idx="5105">
                  <c:v>4.942305659417717</c:v>
                </c:pt>
                <c:pt idx="5106">
                  <c:v>4.942305659417717</c:v>
                </c:pt>
                <c:pt idx="5107">
                  <c:v>4.9472016419299392</c:v>
                </c:pt>
                <c:pt idx="5108">
                  <c:v>4.946275089794633</c:v>
                </c:pt>
                <c:pt idx="5109">
                  <c:v>4.946275089794633</c:v>
                </c:pt>
                <c:pt idx="5110">
                  <c:v>4.952283134991152</c:v>
                </c:pt>
                <c:pt idx="5111">
                  <c:v>4.9513574783987346</c:v>
                </c:pt>
                <c:pt idx="5112">
                  <c:v>4.9513574783987346</c:v>
                </c:pt>
                <c:pt idx="5113">
                  <c:v>4.9513574783987346</c:v>
                </c:pt>
                <c:pt idx="5114">
                  <c:v>5.1106507977396038</c:v>
                </c:pt>
                <c:pt idx="5115">
                  <c:v>5.1096974451207258</c:v>
                </c:pt>
                <c:pt idx="5116">
                  <c:v>5.1096974451207258</c:v>
                </c:pt>
                <c:pt idx="5117">
                  <c:v>5.1096974451207258</c:v>
                </c:pt>
                <c:pt idx="5118">
                  <c:v>5.3920444617679806</c:v>
                </c:pt>
                <c:pt idx="5119">
                  <c:v>5.3910351619196186</c:v>
                </c:pt>
                <c:pt idx="5120">
                  <c:v>5.3910351619196186</c:v>
                </c:pt>
                <c:pt idx="5121">
                  <c:v>5.2415799253985167</c:v>
                </c:pt>
                <c:pt idx="5122">
                  <c:v>5.2406007439335012</c:v>
                </c:pt>
                <c:pt idx="5123">
                  <c:v>5.2406007439335012</c:v>
                </c:pt>
                <c:pt idx="5124">
                  <c:v>5.2406007439335012</c:v>
                </c:pt>
                <c:pt idx="5125">
                  <c:v>5.2596388518946693</c:v>
                </c:pt>
                <c:pt idx="5126">
                  <c:v>5.2586529281373569</c:v>
                </c:pt>
                <c:pt idx="5127">
                  <c:v>5.2586529281373569</c:v>
                </c:pt>
                <c:pt idx="5128">
                  <c:v>5.2586529281373569</c:v>
                </c:pt>
                <c:pt idx="5129">
                  <c:v>4.899477757877774</c:v>
                </c:pt>
                <c:pt idx="5130">
                  <c:v>4.8985537291421588</c:v>
                </c:pt>
                <c:pt idx="5131">
                  <c:v>4.8985537291421588</c:v>
                </c:pt>
                <c:pt idx="5132">
                  <c:v>4.9494471308773376</c:v>
                </c:pt>
                <c:pt idx="5133">
                  <c:v>4.9485222077091464</c:v>
                </c:pt>
                <c:pt idx="5134">
                  <c:v>4.9485222077091464</c:v>
                </c:pt>
                <c:pt idx="5135">
                  <c:v>4.9485222077091464</c:v>
                </c:pt>
                <c:pt idx="5136">
                  <c:v>5.1927626546856605</c:v>
                </c:pt>
                <c:pt idx="5137">
                  <c:v>5.1917915672014683</c:v>
                </c:pt>
                <c:pt idx="5138">
                  <c:v>5.1917915672014683</c:v>
                </c:pt>
                <c:pt idx="5139">
                  <c:v>5.1917915672014683</c:v>
                </c:pt>
                <c:pt idx="5140">
                  <c:v>5.0923208959465587</c:v>
                </c:pt>
                <c:pt idx="5141">
                  <c:v>5.0913670515996765</c:v>
                </c:pt>
                <c:pt idx="5142">
                  <c:v>5.0913670515996765</c:v>
                </c:pt>
                <c:pt idx="5143">
                  <c:v>5.0913670515996765</c:v>
                </c:pt>
                <c:pt idx="5144">
                  <c:v>5.0575959133719266</c:v>
                </c:pt>
                <c:pt idx="5145">
                  <c:v>5.0566470445075291</c:v>
                </c:pt>
                <c:pt idx="5146">
                  <c:v>5.0566470445075291</c:v>
                </c:pt>
                <c:pt idx="5147">
                  <c:v>4.9060245414381116</c:v>
                </c:pt>
                <c:pt idx="5148">
                  <c:v>4.9051109012686158</c:v>
                </c:pt>
                <c:pt idx="5149">
                  <c:v>4.9051109012686158</c:v>
                </c:pt>
                <c:pt idx="5150">
                  <c:v>4.9051109012686158</c:v>
                </c:pt>
                <c:pt idx="5151">
                  <c:v>5.0568797886135002</c:v>
                </c:pt>
                <c:pt idx="5152">
                  <c:v>5.0559314086791982</c:v>
                </c:pt>
                <c:pt idx="5153">
                  <c:v>5.0559314086791982</c:v>
                </c:pt>
                <c:pt idx="5154">
                  <c:v>5.0559314086791982</c:v>
                </c:pt>
                <c:pt idx="5155">
                  <c:v>4.8005023382793324</c:v>
                </c:pt>
                <c:pt idx="5156">
                  <c:v>4.7996022088284143</c:v>
                </c:pt>
                <c:pt idx="5157">
                  <c:v>4.7996022088284143</c:v>
                </c:pt>
                <c:pt idx="5158">
                  <c:v>4.7996022088284143</c:v>
                </c:pt>
                <c:pt idx="5159">
                  <c:v>5.2574195316748753</c:v>
                </c:pt>
                <c:pt idx="5160">
                  <c:v>5.2564356840709099</c:v>
                </c:pt>
                <c:pt idx="5161">
                  <c:v>5.2564356840709099</c:v>
                </c:pt>
                <c:pt idx="5162">
                  <c:v>5.3705223894011027</c:v>
                </c:pt>
                <c:pt idx="5163">
                  <c:v>5.3695229947994392</c:v>
                </c:pt>
                <c:pt idx="5164">
                  <c:v>5.3695229947994392</c:v>
                </c:pt>
                <c:pt idx="5165">
                  <c:v>5.3695229947994392</c:v>
                </c:pt>
                <c:pt idx="5166">
                  <c:v>5.0476839461833558</c:v>
                </c:pt>
                <c:pt idx="5167">
                  <c:v>5.0467448029964572</c:v>
                </c:pt>
                <c:pt idx="5168">
                  <c:v>5.0467448029964572</c:v>
                </c:pt>
                <c:pt idx="5169">
                  <c:v>5.0467448029964572</c:v>
                </c:pt>
                <c:pt idx="5170">
                  <c:v>4.7761625057240478</c:v>
                </c:pt>
                <c:pt idx="5171">
                  <c:v>4.7752724363349168</c:v>
                </c:pt>
                <c:pt idx="5172">
                  <c:v>4.7752724363349168</c:v>
                </c:pt>
                <c:pt idx="5173">
                  <c:v>5.1623848660250404</c:v>
                </c:pt>
                <c:pt idx="5174">
                  <c:v>5.161421261767476</c:v>
                </c:pt>
                <c:pt idx="5175">
                  <c:v>5.161421261767476</c:v>
                </c:pt>
                <c:pt idx="5176">
                  <c:v>5.161421261767476</c:v>
                </c:pt>
                <c:pt idx="5177">
                  <c:v>5.161421261767476</c:v>
                </c:pt>
                <c:pt idx="5178">
                  <c:v>4.5196663546133085</c:v>
                </c:pt>
                <c:pt idx="5179">
                  <c:v>4.5188243990655987</c:v>
                </c:pt>
                <c:pt idx="5180">
                  <c:v>4.5188243990655987</c:v>
                </c:pt>
                <c:pt idx="5181">
                  <c:v>5.097691077162219</c:v>
                </c:pt>
                <c:pt idx="5182">
                  <c:v>5.096738186735819</c:v>
                </c:pt>
                <c:pt idx="5183">
                  <c:v>5.096738186735819</c:v>
                </c:pt>
                <c:pt idx="5184">
                  <c:v>5.096738186735819</c:v>
                </c:pt>
                <c:pt idx="5185">
                  <c:v>5.1744379447258337</c:v>
                </c:pt>
                <c:pt idx="5186">
                  <c:v>5.1734726312083952</c:v>
                </c:pt>
                <c:pt idx="5187">
                  <c:v>5.1734726312083952</c:v>
                </c:pt>
                <c:pt idx="5188">
                  <c:v>5.3844399836328858</c:v>
                </c:pt>
                <c:pt idx="5189">
                  <c:v>5.3834353030938011</c:v>
                </c:pt>
                <c:pt idx="5190">
                  <c:v>5.3834353030938011</c:v>
                </c:pt>
                <c:pt idx="5191">
                  <c:v>5.3834353030938011</c:v>
                </c:pt>
                <c:pt idx="5192">
                  <c:v>5.3119896328943543</c:v>
                </c:pt>
                <c:pt idx="5193">
                  <c:v>5.3109958251230136</c:v>
                </c:pt>
                <c:pt idx="5194">
                  <c:v>5.3109958251230136</c:v>
                </c:pt>
                <c:pt idx="5195">
                  <c:v>5.3109958251230136</c:v>
                </c:pt>
                <c:pt idx="5196">
                  <c:v>4.9723673476486558</c:v>
                </c:pt>
                <c:pt idx="5197">
                  <c:v>4.9714402507509305</c:v>
                </c:pt>
                <c:pt idx="5198">
                  <c:v>4.9714402507509305</c:v>
                </c:pt>
                <c:pt idx="5199">
                  <c:v>4.9714402507509305</c:v>
                </c:pt>
                <c:pt idx="5200">
                  <c:v>4.7437312213968434</c:v>
                </c:pt>
                <c:pt idx="5201">
                  <c:v>4.7428485144547601</c:v>
                </c:pt>
                <c:pt idx="5202">
                  <c:v>4.7428485144547601</c:v>
                </c:pt>
                <c:pt idx="5203">
                  <c:v>4.9598794487195876</c:v>
                </c:pt>
                <c:pt idx="5204">
                  <c:v>4.9589583612458448</c:v>
                </c:pt>
                <c:pt idx="5205">
                  <c:v>4.9589583612458448</c:v>
                </c:pt>
                <c:pt idx="5206">
                  <c:v>4.9589583612458448</c:v>
                </c:pt>
                <c:pt idx="5207">
                  <c:v>4.9505139359808359</c:v>
                </c:pt>
                <c:pt idx="5208">
                  <c:v>4.949594758452581</c:v>
                </c:pt>
                <c:pt idx="5209">
                  <c:v>4.949594758452581</c:v>
                </c:pt>
                <c:pt idx="5210">
                  <c:v>4.949594758452581</c:v>
                </c:pt>
                <c:pt idx="5211">
                  <c:v>4.7554167758450427</c:v>
                </c:pt>
                <c:pt idx="5212">
                  <c:v>4.7545323875732199</c:v>
                </c:pt>
                <c:pt idx="5213">
                  <c:v>4.7545323875732199</c:v>
                </c:pt>
                <c:pt idx="5214">
                  <c:v>4.7545323875732199</c:v>
                </c:pt>
                <c:pt idx="5215">
                  <c:v>5.0622215276490836</c:v>
                </c:pt>
                <c:pt idx="5216">
                  <c:v>5.061276852839244</c:v>
                </c:pt>
                <c:pt idx="5217">
                  <c:v>5.061276852839244</c:v>
                </c:pt>
                <c:pt idx="5218">
                  <c:v>5.061276852839244</c:v>
                </c:pt>
                <c:pt idx="5219">
                  <c:v>4.3718928161176596</c:v>
                </c:pt>
                <c:pt idx="5220">
                  <c:v>4.3710808524922404</c:v>
                </c:pt>
                <c:pt idx="5221">
                  <c:v>4.3710808524922404</c:v>
                </c:pt>
                <c:pt idx="5222">
                  <c:v>4.3710808524922404</c:v>
                </c:pt>
                <c:pt idx="5223">
                  <c:v>4.9110070738880891</c:v>
                </c:pt>
                <c:pt idx="5224">
                  <c:v>4.9100900648103227</c:v>
                </c:pt>
                <c:pt idx="5225">
                  <c:v>4.9100900648103227</c:v>
                </c:pt>
                <c:pt idx="5226">
                  <c:v>5.4012602383650625</c:v>
                </c:pt>
                <c:pt idx="5227">
                  <c:v>5.4002546726816618</c:v>
                </c:pt>
                <c:pt idx="5228">
                  <c:v>5.4002546726816618</c:v>
                </c:pt>
                <c:pt idx="5229">
                  <c:v>5.4002546726816618</c:v>
                </c:pt>
                <c:pt idx="5230">
                  <c:v>5.4916708812892336</c:v>
                </c:pt>
                <c:pt idx="5231">
                  <c:v>5.4906486739445635</c:v>
                </c:pt>
                <c:pt idx="5232">
                  <c:v>5.4906486739445635</c:v>
                </c:pt>
                <c:pt idx="5233">
                  <c:v>5.1875240379667087</c:v>
                </c:pt>
                <c:pt idx="5234">
                  <c:v>5.1865586235358112</c:v>
                </c:pt>
                <c:pt idx="5235">
                  <c:v>5.1865586235358112</c:v>
                </c:pt>
                <c:pt idx="5236">
                  <c:v>5.1865586235358112</c:v>
                </c:pt>
                <c:pt idx="5237">
                  <c:v>5.2570537392043484</c:v>
                </c:pt>
                <c:pt idx="5238">
                  <c:v>5.2560755671196988</c:v>
                </c:pt>
                <c:pt idx="5239">
                  <c:v>5.2560755671196988</c:v>
                </c:pt>
                <c:pt idx="5240">
                  <c:v>5.2560755671196988</c:v>
                </c:pt>
                <c:pt idx="5241">
                  <c:v>5.3507291991052384</c:v>
                </c:pt>
                <c:pt idx="5242">
                  <c:v>5.3497301892923925</c:v>
                </c:pt>
                <c:pt idx="5243">
                  <c:v>5.3497301892923925</c:v>
                </c:pt>
                <c:pt idx="5244">
                  <c:v>5.1234830913919254</c:v>
                </c:pt>
                <c:pt idx="5245">
                  <c:v>5.1225266882106668</c:v>
                </c:pt>
                <c:pt idx="5246">
                  <c:v>5.1225266882106668</c:v>
                </c:pt>
                <c:pt idx="5247">
                  <c:v>5.1225266882106668</c:v>
                </c:pt>
                <c:pt idx="5248">
                  <c:v>4.8692133657958072</c:v>
                </c:pt>
                <c:pt idx="5249">
                  <c:v>4.8683029627424306</c:v>
                </c:pt>
                <c:pt idx="5250">
                  <c:v>4.8683029627424306</c:v>
                </c:pt>
                <c:pt idx="5251">
                  <c:v>4.8683029627424306</c:v>
                </c:pt>
                <c:pt idx="5252">
                  <c:v>4.6176915708512984</c:v>
                </c:pt>
                <c:pt idx="5253">
                  <c:v>4.6168330049507507</c:v>
                </c:pt>
                <c:pt idx="5254">
                  <c:v>4.6168330049507507</c:v>
                </c:pt>
                <c:pt idx="5255">
                  <c:v>4.6168330049507507</c:v>
                </c:pt>
                <c:pt idx="5256">
                  <c:v>4.813431065818766</c:v>
                </c:pt>
                <c:pt idx="5257">
                  <c:v>4.8125201240586737</c:v>
                </c:pt>
                <c:pt idx="5258">
                  <c:v>4.8125201240586737</c:v>
                </c:pt>
                <c:pt idx="5259">
                  <c:v>4.8125201240586737</c:v>
                </c:pt>
                <c:pt idx="5260">
                  <c:v>4.8216406773540132</c:v>
                </c:pt>
                <c:pt idx="5261">
                  <c:v>4.8207429102135366</c:v>
                </c:pt>
                <c:pt idx="5262">
                  <c:v>4.8207429102135366</c:v>
                </c:pt>
                <c:pt idx="5263">
                  <c:v>4.8207429102135366</c:v>
                </c:pt>
                <c:pt idx="5264">
                  <c:v>4.7644551626027036</c:v>
                </c:pt>
                <c:pt idx="5265">
                  <c:v>4.7635730017466962</c:v>
                </c:pt>
                <c:pt idx="5266">
                  <c:v>4.7635730017466962</c:v>
                </c:pt>
                <c:pt idx="5267">
                  <c:v>5.2700258645092477</c:v>
                </c:pt>
                <c:pt idx="5268">
                  <c:v>5.2690502755399358</c:v>
                </c:pt>
                <c:pt idx="5269">
                  <c:v>5.2690502755399358</c:v>
                </c:pt>
                <c:pt idx="5270">
                  <c:v>5.2690502755399358</c:v>
                </c:pt>
                <c:pt idx="5271">
                  <c:v>5.3206532669762128</c:v>
                </c:pt>
                <c:pt idx="5272">
                  <c:v>5.3196631370847562</c:v>
                </c:pt>
                <c:pt idx="5273">
                  <c:v>5.3196631370847562</c:v>
                </c:pt>
                <c:pt idx="5274">
                  <c:v>5.3196631370847562</c:v>
                </c:pt>
                <c:pt idx="5275">
                  <c:v>5.0519444168154282</c:v>
                </c:pt>
                <c:pt idx="5276">
                  <c:v>5.0510078529329361</c:v>
                </c:pt>
                <c:pt idx="5277">
                  <c:v>5.0510078529329361</c:v>
                </c:pt>
                <c:pt idx="5278">
                  <c:v>5.0510078529329361</c:v>
                </c:pt>
                <c:pt idx="5279">
                  <c:v>4.7588865558493492</c:v>
                </c:pt>
                <c:pt idx="5280">
                  <c:v>4.7580028897851063</c:v>
                </c:pt>
                <c:pt idx="5281">
                  <c:v>4.7580028897851063</c:v>
                </c:pt>
                <c:pt idx="5282">
                  <c:v>4.7580028897851063</c:v>
                </c:pt>
                <c:pt idx="5283">
                  <c:v>4.690030187958607</c:v>
                </c:pt>
                <c:pt idx="5284">
                  <c:v>4.6891610407503634</c:v>
                </c:pt>
                <c:pt idx="5285">
                  <c:v>4.6891610407503634</c:v>
                </c:pt>
                <c:pt idx="5286">
                  <c:v>5.0228162013784647</c:v>
                </c:pt>
                <c:pt idx="5287">
                  <c:v>5.0218805076115913</c:v>
                </c:pt>
                <c:pt idx="5288">
                  <c:v>5.0218805076115913</c:v>
                </c:pt>
                <c:pt idx="5289">
                  <c:v>5.0218805076115913</c:v>
                </c:pt>
                <c:pt idx="5290">
                  <c:v>4.9999367034966768</c:v>
                </c:pt>
                <c:pt idx="5291">
                  <c:v>4.9990121438635864</c:v>
                </c:pt>
                <c:pt idx="5292">
                  <c:v>4.9990121438635864</c:v>
                </c:pt>
                <c:pt idx="5293">
                  <c:v>4.9990121438635864</c:v>
                </c:pt>
                <c:pt idx="5294">
                  <c:v>4.8987117776589519</c:v>
                </c:pt>
                <c:pt idx="5295">
                  <c:v>4.8977421282436318</c:v>
                </c:pt>
                <c:pt idx="5296">
                  <c:v>4.8977421282436318</c:v>
                </c:pt>
                <c:pt idx="5297">
                  <c:v>4.8977421282436318</c:v>
                </c:pt>
                <c:pt idx="5298">
                  <c:v>4.944746214325086</c:v>
                </c:pt>
                <c:pt idx="5299">
                  <c:v>4.943828899171864</c:v>
                </c:pt>
                <c:pt idx="5300">
                  <c:v>4.943828899171864</c:v>
                </c:pt>
                <c:pt idx="5301">
                  <c:v>5.2751486174329241</c:v>
                </c:pt>
                <c:pt idx="5302">
                  <c:v>5.2741719556076774</c:v>
                </c:pt>
                <c:pt idx="5303">
                  <c:v>5.2741719556076774</c:v>
                </c:pt>
                <c:pt idx="5304">
                  <c:v>5.2741719556076774</c:v>
                </c:pt>
                <c:pt idx="5305">
                  <c:v>4.9529982796712249</c:v>
                </c:pt>
                <c:pt idx="5306">
                  <c:v>4.9520797741338853</c:v>
                </c:pt>
                <c:pt idx="5307">
                  <c:v>4.9520797741338853</c:v>
                </c:pt>
                <c:pt idx="5308">
                  <c:v>4.9520797741338853</c:v>
                </c:pt>
                <c:pt idx="5309">
                  <c:v>4.9121296723646504</c:v>
                </c:pt>
                <c:pt idx="5310">
                  <c:v>4.9112163121104722</c:v>
                </c:pt>
                <c:pt idx="5311">
                  <c:v>4.9112163121104722</c:v>
                </c:pt>
                <c:pt idx="5312">
                  <c:v>4.9112163121104722</c:v>
                </c:pt>
                <c:pt idx="5313">
                  <c:v>3.4153797189574222</c:v>
                </c:pt>
                <c:pt idx="5314">
                  <c:v>3.414922944391269</c:v>
                </c:pt>
                <c:pt idx="5315">
                  <c:v>3.414922944391269</c:v>
                </c:pt>
                <c:pt idx="5316">
                  <c:v>2.6879090617787558</c:v>
                </c:pt>
                <c:pt idx="5317">
                  <c:v>2.6876594861220915</c:v>
                </c:pt>
                <c:pt idx="5318">
                  <c:v>2.6876594861220915</c:v>
                </c:pt>
                <c:pt idx="5319">
                  <c:v>2.6876594861220915</c:v>
                </c:pt>
                <c:pt idx="5320">
                  <c:v>2.6876594861220915</c:v>
                </c:pt>
                <c:pt idx="5321">
                  <c:v>2.2633703314445608</c:v>
                </c:pt>
                <c:pt idx="5322">
                  <c:v>2.2631605728322644</c:v>
                </c:pt>
                <c:pt idx="5323">
                  <c:v>2.2631605728322644</c:v>
                </c:pt>
                <c:pt idx="5324">
                  <c:v>2.2631605728322644</c:v>
                </c:pt>
                <c:pt idx="5325">
                  <c:v>2.3205024638277885</c:v>
                </c:pt>
                <c:pt idx="5326">
                  <c:v>2.3202878185151339</c:v>
                </c:pt>
                <c:pt idx="5327">
                  <c:v>2.3202878185151339</c:v>
                </c:pt>
                <c:pt idx="5328">
                  <c:v>2.3202878185151339</c:v>
                </c:pt>
                <c:pt idx="5329">
                  <c:v>2.1233748225174884</c:v>
                </c:pt>
                <c:pt idx="5330">
                  <c:v>2.1231752336109118</c:v>
                </c:pt>
                <c:pt idx="5331">
                  <c:v>2.1231752336109118</c:v>
                </c:pt>
                <c:pt idx="5332">
                  <c:v>2.1231752336109118</c:v>
                </c:pt>
                <c:pt idx="5333">
                  <c:v>2.5282115308428108</c:v>
                </c:pt>
                <c:pt idx="5334">
                  <c:v>2.527974756750798</c:v>
                </c:pt>
                <c:pt idx="5335">
                  <c:v>2.527974756750798</c:v>
                </c:pt>
                <c:pt idx="5336">
                  <c:v>2.527974756750798</c:v>
                </c:pt>
                <c:pt idx="5337">
                  <c:v>2.3341116767303274</c:v>
                </c:pt>
                <c:pt idx="5338">
                  <c:v>2.3338945321203899</c:v>
                </c:pt>
                <c:pt idx="5339">
                  <c:v>2.3338945321203899</c:v>
                </c:pt>
                <c:pt idx="5340">
                  <c:v>2.3338945321203899</c:v>
                </c:pt>
                <c:pt idx="5341">
                  <c:v>2.4568535494831192</c:v>
                </c:pt>
                <c:pt idx="5342">
                  <c:v>2.4566236381348947</c:v>
                </c:pt>
                <c:pt idx="5343">
                  <c:v>2.4566236381348947</c:v>
                </c:pt>
                <c:pt idx="5344">
                  <c:v>2.5506870133172366</c:v>
                </c:pt>
                <c:pt idx="5345">
                  <c:v>2.5504490540904294</c:v>
                </c:pt>
                <c:pt idx="5346">
                  <c:v>2.5504490540904294</c:v>
                </c:pt>
                <c:pt idx="5347">
                  <c:v>2.5504490540904294</c:v>
                </c:pt>
                <c:pt idx="5348">
                  <c:v>2.7469709270246221</c:v>
                </c:pt>
                <c:pt idx="5349">
                  <c:v>2.7467151391251021</c:v>
                </c:pt>
                <c:pt idx="5350">
                  <c:v>2.7467151391251021</c:v>
                </c:pt>
                <c:pt idx="5351">
                  <c:v>2.7467151391251021</c:v>
                </c:pt>
                <c:pt idx="5352">
                  <c:v>2.222486115566296</c:v>
                </c:pt>
                <c:pt idx="5353">
                  <c:v>2.2222802994692037</c:v>
                </c:pt>
                <c:pt idx="5354">
                  <c:v>2.2222802994692037</c:v>
                </c:pt>
                <c:pt idx="5355">
                  <c:v>2.2222802994692037</c:v>
                </c:pt>
                <c:pt idx="5356">
                  <c:v>2.4689022230094442</c:v>
                </c:pt>
                <c:pt idx="5357">
                  <c:v>2.4686744336600071</c:v>
                </c:pt>
                <c:pt idx="5358">
                  <c:v>2.4686150172641321</c:v>
                </c:pt>
                <c:pt idx="5359">
                  <c:v>2.4685556037282725</c:v>
                </c:pt>
                <c:pt idx="5360">
                  <c:v>2.4684961930522213</c:v>
                </c:pt>
                <c:pt idx="5361">
                  <c:v>2.468436785235772</c:v>
                </c:pt>
                <c:pt idx="5362">
                  <c:v>2.4683773802787186</c:v>
                </c:pt>
                <c:pt idx="5363">
                  <c:v>2.4683179781808549</c:v>
                </c:pt>
                <c:pt idx="5364">
                  <c:v>2.4682585789419735</c:v>
                </c:pt>
                <c:pt idx="5365">
                  <c:v>2.4681991825618685</c:v>
                </c:pt>
                <c:pt idx="5366">
                  <c:v>2.4681397890403343</c:v>
                </c:pt>
                <c:pt idx="5367">
                  <c:v>2.4680803983771633</c:v>
                </c:pt>
                <c:pt idx="5368">
                  <c:v>2.4680210105721501</c:v>
                </c:pt>
                <c:pt idx="5369">
                  <c:v>2.4679616256250871</c:v>
                </c:pt>
                <c:pt idx="5370">
                  <c:v>2.4679022435357694</c:v>
                </c:pt>
                <c:pt idx="5371">
                  <c:v>2.4678428643039907</c:v>
                </c:pt>
                <c:pt idx="5372">
                  <c:v>2.4677834879295437</c:v>
                </c:pt>
                <c:pt idx="5373">
                  <c:v>2.4677241144122228</c:v>
                </c:pt>
                <c:pt idx="5374">
                  <c:v>2.4676647437518215</c:v>
                </c:pt>
                <c:pt idx="5375">
                  <c:v>2.4676053759481342</c:v>
                </c:pt>
                <c:pt idx="5376">
                  <c:v>2.4675460110009544</c:v>
                </c:pt>
                <c:pt idx="5377">
                  <c:v>2.4674866489100755</c:v>
                </c:pt>
                <c:pt idx="5378">
                  <c:v>2.4674272896752916</c:v>
                </c:pt>
                <c:pt idx="5379">
                  <c:v>2.4673679332963969</c:v>
                </c:pt>
                <c:pt idx="5380">
                  <c:v>2.4673085797731851</c:v>
                </c:pt>
                <c:pt idx="5381">
                  <c:v>2.46724922910545</c:v>
                </c:pt>
                <c:pt idx="5382">
                  <c:v>2.467189881292986</c:v>
                </c:pt>
                <c:pt idx="5383">
                  <c:v>2.4671305363355862</c:v>
                </c:pt>
                <c:pt idx="5384">
                  <c:v>2.4670711942330459</c:v>
                </c:pt>
                <c:pt idx="5385">
                  <c:v>2.4670118549851576</c:v>
                </c:pt>
                <c:pt idx="5386">
                  <c:v>2.4669525185917163</c:v>
                </c:pt>
                <c:pt idx="5387">
                  <c:v>2.4668931850525158</c:v>
                </c:pt>
                <c:pt idx="5388">
                  <c:v>2.46683385436735</c:v>
                </c:pt>
                <c:pt idx="5389">
                  <c:v>2.466774526536013</c:v>
                </c:pt>
                <c:pt idx="5390">
                  <c:v>2.4667152015582996</c:v>
                </c:pt>
                <c:pt idx="5391">
                  <c:v>2.4666558794340028</c:v>
                </c:pt>
                <c:pt idx="5392">
                  <c:v>2.4665965601629174</c:v>
                </c:pt>
                <c:pt idx="5393">
                  <c:v>2.4665372437448378</c:v>
                </c:pt>
                <c:pt idx="5394">
                  <c:v>2.4664779301795572</c:v>
                </c:pt>
                <c:pt idx="5395">
                  <c:v>2.4664186194668707</c:v>
                </c:pt>
                <c:pt idx="5396">
                  <c:v>2.4663593116065723</c:v>
                </c:pt>
                <c:pt idx="5397">
                  <c:v>2.4663000065984559</c:v>
                </c:pt>
                <c:pt idx="5398">
                  <c:v>2.466240704442316</c:v>
                </c:pt>
                <c:pt idx="5399">
                  <c:v>2.4661814051379469</c:v>
                </c:pt>
                <c:pt idx="5400">
                  <c:v>2.466122108685143</c:v>
                </c:pt>
                <c:pt idx="5401">
                  <c:v>2.4660628150836987</c:v>
                </c:pt>
                <c:pt idx="5402">
                  <c:v>2.4660035243334075</c:v>
                </c:pt>
                <c:pt idx="5403">
                  <c:v>2.4659442364340651</c:v>
                </c:pt>
                <c:pt idx="5404">
                  <c:v>2.4658849513854646</c:v>
                </c:pt>
                <c:pt idx="5405">
                  <c:v>2.4658256691874016</c:v>
                </c:pt>
                <c:pt idx="5406">
                  <c:v>2.4657663898396698</c:v>
                </c:pt>
                <c:pt idx="5407">
                  <c:v>2.4657071133420634</c:v>
                </c:pt>
                <c:pt idx="5408">
                  <c:v>2.4656478396943773</c:v>
                </c:pt>
                <c:pt idx="5409">
                  <c:v>2.4655885688964054</c:v>
                </c:pt>
                <c:pt idx="5410">
                  <c:v>2.4655293009479435</c:v>
                </c:pt>
                <c:pt idx="5411">
                  <c:v>2.4654700358487851</c:v>
                </c:pt>
                <c:pt idx="5412">
                  <c:v>2.465410773598725</c:v>
                </c:pt>
                <c:pt idx="5413">
                  <c:v>2.465351514197557</c:v>
                </c:pt>
                <c:pt idx="5414">
                  <c:v>2.4652922576450766</c:v>
                </c:pt>
                <c:pt idx="5415">
                  <c:v>2.4652330039410781</c:v>
                </c:pt>
                <c:pt idx="5416">
                  <c:v>2.4651737530853564</c:v>
                </c:pt>
                <c:pt idx="5417">
                  <c:v>2.4651145050777057</c:v>
                </c:pt>
                <c:pt idx="5418">
                  <c:v>2.4650552599179214</c:v>
                </c:pt>
                <c:pt idx="5419">
                  <c:v>2.4649960176057966</c:v>
                </c:pt>
                <c:pt idx="5420">
                  <c:v>2.4649367781411278</c:v>
                </c:pt>
                <c:pt idx="5421">
                  <c:v>2.4648775415237081</c:v>
                </c:pt>
                <c:pt idx="5422">
                  <c:v>2.4648183077533341</c:v>
                </c:pt>
                <c:pt idx="5423">
                  <c:v>2.4647590768297984</c:v>
                </c:pt>
                <c:pt idx="5424">
                  <c:v>2.4646998487528977</c:v>
                </c:pt>
                <c:pt idx="5425">
                  <c:v>2.4646406235224254</c:v>
                </c:pt>
                <c:pt idx="5426">
                  <c:v>2.4645814011381773</c:v>
                </c:pt>
                <c:pt idx="5427">
                  <c:v>2.4645221815999476</c:v>
                </c:pt>
                <c:pt idx="5428">
                  <c:v>2.4644629649075309</c:v>
                </c:pt>
                <c:pt idx="5429">
                  <c:v>2.4644037510607233</c:v>
                </c:pt>
                <c:pt idx="5430">
                  <c:v>2.4643445400593187</c:v>
                </c:pt>
                <c:pt idx="5431">
                  <c:v>2.4642853319031119</c:v>
                </c:pt>
                <c:pt idx="5432">
                  <c:v>2.4642261265918979</c:v>
                </c:pt>
                <c:pt idx="5433">
                  <c:v>2.4641669241254722</c:v>
                </c:pt>
                <c:pt idx="5434">
                  <c:v>2.4641077245036298</c:v>
                </c:pt>
                <c:pt idx="5435">
                  <c:v>2.464048527726165</c:v>
                </c:pt>
                <c:pt idx="5436">
                  <c:v>2.4639893337928735</c:v>
                </c:pt>
                <c:pt idx="5437">
                  <c:v>2.4639301427035498</c:v>
                </c:pt>
                <c:pt idx="5438">
                  <c:v>2.4638709544579891</c:v>
                </c:pt>
                <c:pt idx="5439">
                  <c:v>2.4638117690559866</c:v>
                </c:pt>
                <c:pt idx="5440">
                  <c:v>2.4637525864973373</c:v>
                </c:pt>
                <c:pt idx="5441">
                  <c:v>2.4636934067818359</c:v>
                </c:pt>
                <c:pt idx="5442">
                  <c:v>2.4636342299092786</c:v>
                </c:pt>
                <c:pt idx="5443">
                  <c:v>2.4635750558794589</c:v>
                </c:pt>
                <c:pt idx="5444">
                  <c:v>2.4635158846921734</c:v>
                </c:pt>
                <c:pt idx="5445">
                  <c:v>2.4634567163472174</c:v>
                </c:pt>
                <c:pt idx="5446">
                  <c:v>2.4633975508443848</c:v>
                </c:pt>
                <c:pt idx="5447">
                  <c:v>2.4633383881834718</c:v>
                </c:pt>
                <c:pt idx="5448">
                  <c:v>2.4632792283642733</c:v>
                </c:pt>
                <c:pt idx="5449">
                  <c:v>2.4632200713865848</c:v>
                </c:pt>
                <c:pt idx="5450">
                  <c:v>2.4631609172502014</c:v>
                </c:pt>
                <c:pt idx="5451">
                  <c:v>2.4631017659549186</c:v>
                </c:pt>
                <c:pt idx="5452">
                  <c:v>2.4630426175005318</c:v>
                </c:pt>
                <c:pt idx="5453">
                  <c:v>2.4629834718868353</c:v>
                </c:pt>
                <c:pt idx="5454">
                  <c:v>2.4629243291136258</c:v>
                </c:pt>
                <c:pt idx="5455">
                  <c:v>2.4628651891806981</c:v>
                </c:pt>
                <c:pt idx="5456">
                  <c:v>2.4628060520878474</c:v>
                </c:pt>
                <c:pt idx="5457">
                  <c:v>2.4627469178348695</c:v>
                </c:pt>
                <c:pt idx="5458">
                  <c:v>2.4626877864215597</c:v>
                </c:pt>
                <c:pt idx="5459">
                  <c:v>2.4626286578477137</c:v>
                </c:pt>
                <c:pt idx="5460">
                  <c:v>2.4625695321131267</c:v>
                </c:pt>
                <c:pt idx="5461">
                  <c:v>2.462510409217594</c:v>
                </c:pt>
                <c:pt idx="5462">
                  <c:v>2.4624512891609118</c:v>
                </c:pt>
                <c:pt idx="5463">
                  <c:v>2.462392171942875</c:v>
                </c:pt>
                <c:pt idx="5464">
                  <c:v>2.4623330575632791</c:v>
                </c:pt>
                <c:pt idx="5465">
                  <c:v>2.4622739460219205</c:v>
                </c:pt>
                <c:pt idx="5466">
                  <c:v>2.4622148373185939</c:v>
                </c:pt>
                <c:pt idx="5467">
                  <c:v>2.4621557314530955</c:v>
                </c:pt>
                <c:pt idx="5468">
                  <c:v>2.4620966284252206</c:v>
                </c:pt>
                <c:pt idx="5469">
                  <c:v>2.4620375282347644</c:v>
                </c:pt>
                <c:pt idx="5470">
                  <c:v>2.4619784308815236</c:v>
                </c:pt>
                <c:pt idx="5471">
                  <c:v>2.4619193363652938</c:v>
                </c:pt>
                <c:pt idx="5472">
                  <c:v>2.4618602446858699</c:v>
                </c:pt>
                <c:pt idx="5473">
                  <c:v>2.4618011558430482</c:v>
                </c:pt>
                <c:pt idx="5474">
                  <c:v>2.4617420698366246</c:v>
                </c:pt>
                <c:pt idx="5475">
                  <c:v>2.4616829866663941</c:v>
                </c:pt>
                <c:pt idx="5476">
                  <c:v>2.4616239063321537</c:v>
                </c:pt>
                <c:pt idx="5477">
                  <c:v>2.4615648288336978</c:v>
                </c:pt>
                <c:pt idx="5478">
                  <c:v>2.4615057541708238</c:v>
                </c:pt>
                <c:pt idx="5479">
                  <c:v>2.4614466823433259</c:v>
                </c:pt>
                <c:pt idx="5480">
                  <c:v>2.4613876133510013</c:v>
                </c:pt>
                <c:pt idx="5481">
                  <c:v>2.461328547193645</c:v>
                </c:pt>
                <c:pt idx="5482">
                  <c:v>2.4612694838710536</c:v>
                </c:pt>
                <c:pt idx="5483">
                  <c:v>2.4612104233830228</c:v>
                </c:pt>
                <c:pt idx="5484">
                  <c:v>2.4611513657293478</c:v>
                </c:pt>
                <c:pt idx="5485">
                  <c:v>2.4610923109098262</c:v>
                </c:pt>
                <c:pt idx="5486">
                  <c:v>2.4610332589242523</c:v>
                </c:pt>
                <c:pt idx="5487">
                  <c:v>2.4609742097724232</c:v>
                </c:pt>
                <c:pt idx="5488">
                  <c:v>2.4609151634541346</c:v>
                </c:pt>
                <c:pt idx="5489">
                  <c:v>2.4608561199691819</c:v>
                </c:pt>
                <c:pt idx="5490">
                  <c:v>2.4607970793173624</c:v>
                </c:pt>
                <c:pt idx="5491">
                  <c:v>2.4607380414984714</c:v>
                </c:pt>
                <c:pt idx="5492">
                  <c:v>2.4606790065123052</c:v>
                </c:pt>
                <c:pt idx="5493">
                  <c:v>2.4606199743586603</c:v>
                </c:pt>
                <c:pt idx="5494">
                  <c:v>2.460560945037332</c:v>
                </c:pt>
                <c:pt idx="5495">
                  <c:v>2.4605019185481174</c:v>
                </c:pt>
                <c:pt idx="5496">
                  <c:v>2.4604428948908117</c:v>
                </c:pt>
                <c:pt idx="5497">
                  <c:v>2.4603838740652115</c:v>
                </c:pt>
                <c:pt idx="5498">
                  <c:v>2.460324856071114</c:v>
                </c:pt>
                <c:pt idx="5499">
                  <c:v>2.4602658409083134</c:v>
                </c:pt>
                <c:pt idx="5500">
                  <c:v>2.4602068285766081</c:v>
                </c:pt>
                <c:pt idx="5501">
                  <c:v>2.4601478190757931</c:v>
                </c:pt>
                <c:pt idx="5502">
                  <c:v>2.4600888124056648</c:v>
                </c:pt>
                <c:pt idx="5503">
                  <c:v>2.4600298085660199</c:v>
                </c:pt>
                <c:pt idx="5504">
                  <c:v>2.4599708075566546</c:v>
                </c:pt>
                <c:pt idx="5505">
                  <c:v>2.459911809377366</c:v>
                </c:pt>
                <c:pt idx="5506">
                  <c:v>2.4598528140279488</c:v>
                </c:pt>
                <c:pt idx="5507">
                  <c:v>2.4597938215082005</c:v>
                </c:pt>
                <c:pt idx="5508">
                  <c:v>2.4597348318179177</c:v>
                </c:pt>
                <c:pt idx="5509">
                  <c:v>2.4596758449568963</c:v>
                </c:pt>
                <c:pt idx="5510">
                  <c:v>2.4596168609249331</c:v>
                </c:pt>
                <c:pt idx="5511">
                  <c:v>2.459557879721824</c:v>
                </c:pt>
                <c:pt idx="5512">
                  <c:v>2.4594989013473665</c:v>
                </c:pt>
                <c:pt idx="5513">
                  <c:v>2.4594399258013562</c:v>
                </c:pt>
                <c:pt idx="5514">
                  <c:v>2.4593809530835906</c:v>
                </c:pt>
                <c:pt idx="5515">
                  <c:v>2.4593219831938651</c:v>
                </c:pt>
                <c:pt idx="5516">
                  <c:v>2.4592630161319771</c:v>
                </c:pt>
                <c:pt idx="5517">
                  <c:v>2.4592040518977227</c:v>
                </c:pt>
                <c:pt idx="5518">
                  <c:v>2.4591450904908987</c:v>
                </c:pt>
                <c:pt idx="5519">
                  <c:v>2.4590861319113015</c:v>
                </c:pt>
                <c:pt idx="5520">
                  <c:v>2.4590271761587288</c:v>
                </c:pt>
                <c:pt idx="5521">
                  <c:v>2.4589682232329761</c:v>
                </c:pt>
                <c:pt idx="5522">
                  <c:v>2.4589092731338407</c:v>
                </c:pt>
                <c:pt idx="5523">
                  <c:v>2.4588503258611185</c:v>
                </c:pt>
                <c:pt idx="5524">
                  <c:v>2.4587913814146076</c:v>
                </c:pt>
                <c:pt idx="5525">
                  <c:v>2.4587324397941037</c:v>
                </c:pt>
                <c:pt idx="5526">
                  <c:v>2.4586735009994043</c:v>
                </c:pt>
                <c:pt idx="5527">
                  <c:v>2.4586145650303051</c:v>
                </c:pt>
                <c:pt idx="5528">
                  <c:v>2.4585556318866035</c:v>
                </c:pt>
                <c:pt idx="5529">
                  <c:v>2.4584967015680967</c:v>
                </c:pt>
                <c:pt idx="5530">
                  <c:v>2.4584377740745813</c:v>
                </c:pt>
                <c:pt idx="5531">
                  <c:v>2.4583788494058543</c:v>
                </c:pt>
                <c:pt idx="5532">
                  <c:v>2.4583199275617118</c:v>
                </c:pt>
                <c:pt idx="5533">
                  <c:v>2.4582610085419518</c:v>
                </c:pt>
                <c:pt idx="5534">
                  <c:v>2.458202092346371</c:v>
                </c:pt>
                <c:pt idx="5535">
                  <c:v>2.4581431789747659</c:v>
                </c:pt>
                <c:pt idx="5536">
                  <c:v>2.4580842684269335</c:v>
                </c:pt>
                <c:pt idx="5537">
                  <c:v>2.458025360702671</c:v>
                </c:pt>
                <c:pt idx="5538">
                  <c:v>2.4579664558017749</c:v>
                </c:pt>
                <c:pt idx="5539">
                  <c:v>2.4579075537240436</c:v>
                </c:pt>
                <c:pt idx="5540">
                  <c:v>2.4578486544692724</c:v>
                </c:pt>
                <c:pt idx="5541">
                  <c:v>2.4577897580372596</c:v>
                </c:pt>
                <c:pt idx="5542">
                  <c:v>2.457730864427802</c:v>
                </c:pt>
                <c:pt idx="5543">
                  <c:v>2.4576719736406965</c:v>
                </c:pt>
                <c:pt idx="5544">
                  <c:v>2.4576130856757401</c:v>
                </c:pt>
                <c:pt idx="5545">
                  <c:v>2.45755420053273</c:v>
                </c:pt>
                <c:pt idx="5546">
                  <c:v>2.4574953182114636</c:v>
                </c:pt>
                <c:pt idx="5547">
                  <c:v>2.457436438711738</c:v>
                </c:pt>
                <c:pt idx="5548">
                  <c:v>2.4573775620333502</c:v>
                </c:pt>
                <c:pt idx="5549">
                  <c:v>2.4573186881760978</c:v>
                </c:pt>
                <c:pt idx="5550">
                  <c:v>2.4572598171397777</c:v>
                </c:pt>
                <c:pt idx="5551">
                  <c:v>2.4572009489241875</c:v>
                </c:pt>
                <c:pt idx="5552">
                  <c:v>2.4571420835291242</c:v>
                </c:pt>
                <c:pt idx="5553">
                  <c:v>2.4570832209543854</c:v>
                </c:pt>
                <c:pt idx="5554">
                  <c:v>2.4570243611997675</c:v>
                </c:pt>
                <c:pt idx="5555">
                  <c:v>2.4569655042650691</c:v>
                </c:pt>
                <c:pt idx="5556">
                  <c:v>2.4569066501500867</c:v>
                </c:pt>
                <c:pt idx="5557">
                  <c:v>2.4568477988546182</c:v>
                </c:pt>
                <c:pt idx="5558">
                  <c:v>2.4567889503784603</c:v>
                </c:pt>
                <c:pt idx="5559">
                  <c:v>2.456730104721411</c:v>
                </c:pt>
                <c:pt idx="5560">
                  <c:v>2.456671261883268</c:v>
                </c:pt>
                <c:pt idx="5561">
                  <c:v>2.4566124218638281</c:v>
                </c:pt>
                <c:pt idx="5562">
                  <c:v>2.4565535846628888</c:v>
                </c:pt>
                <c:pt idx="5563">
                  <c:v>2.4564947502802479</c:v>
                </c:pt>
                <c:pt idx="5564">
                  <c:v>2.456435918715703</c:v>
                </c:pt>
                <c:pt idx="5565">
                  <c:v>2.4563770899690507</c:v>
                </c:pt>
                <c:pt idx="5566">
                  <c:v>2.4563182640400902</c:v>
                </c:pt>
                <c:pt idx="5567">
                  <c:v>2.4562594409286183</c:v>
                </c:pt>
                <c:pt idx="5568">
                  <c:v>2.4562006206344318</c:v>
                </c:pt>
                <c:pt idx="5569">
                  <c:v>2.4561418031573288</c:v>
                </c:pt>
                <c:pt idx="5570">
                  <c:v>2.4560829884971072</c:v>
                </c:pt>
                <c:pt idx="5571">
                  <c:v>2.4560241766535653</c:v>
                </c:pt>
                <c:pt idx="5572">
                  <c:v>2.455965367626499</c:v>
                </c:pt>
                <c:pt idx="5573">
                  <c:v>2.4559065614157074</c:v>
                </c:pt>
                <c:pt idx="5574">
                  <c:v>2.4558477580209881</c:v>
                </c:pt>
                <c:pt idx="5575">
                  <c:v>2.4557889574421377</c:v>
                </c:pt>
                <c:pt idx="5576">
                  <c:v>2.4557301596789554</c:v>
                </c:pt>
                <c:pt idx="5577">
                  <c:v>2.4556713647312383</c:v>
                </c:pt>
                <c:pt idx="5578">
                  <c:v>2.4556125725987838</c:v>
                </c:pt>
                <c:pt idx="5579">
                  <c:v>2.4555537832813905</c:v>
                </c:pt>
                <c:pt idx="5580">
                  <c:v>2.4554949967788553</c:v>
                </c:pt>
                <c:pt idx="5581">
                  <c:v>2.455436213090977</c:v>
                </c:pt>
                <c:pt idx="5582">
                  <c:v>2.4553774322175532</c:v>
                </c:pt>
                <c:pt idx="5583">
                  <c:v>2.4553186541583809</c:v>
                </c:pt>
                <c:pt idx="5584">
                  <c:v>2.4552598789132594</c:v>
                </c:pt>
                <c:pt idx="5585">
                  <c:v>2.4552011064819856</c:v>
                </c:pt>
                <c:pt idx="5586">
                  <c:v>2.4551423368643577</c:v>
                </c:pt>
                <c:pt idx="5587">
                  <c:v>2.4550835700601734</c:v>
                </c:pt>
                <c:pt idx="5588">
                  <c:v>2.4550248060692317</c:v>
                </c:pt>
                <c:pt idx="5589">
                  <c:v>2.4549660448913295</c:v>
                </c:pt>
                <c:pt idx="5590">
                  <c:v>2.4549072865262649</c:v>
                </c:pt>
                <c:pt idx="5591">
                  <c:v>2.4548485309738366</c:v>
                </c:pt>
                <c:pt idx="5592">
                  <c:v>2.4547897782338417</c:v>
                </c:pt>
                <c:pt idx="5593">
                  <c:v>2.454731028306079</c:v>
                </c:pt>
                <c:pt idx="5594">
                  <c:v>2.454672281190347</c:v>
                </c:pt>
                <c:pt idx="5595">
                  <c:v>2.4546135368864426</c:v>
                </c:pt>
                <c:pt idx="5596">
                  <c:v>2.4545547953941655</c:v>
                </c:pt>
                <c:pt idx="5597">
                  <c:v>2.4544960567133121</c:v>
                </c:pt>
                <c:pt idx="5598">
                  <c:v>2.4544373208436814</c:v>
                </c:pt>
                <c:pt idx="5599">
                  <c:v>2.4543785877850719</c:v>
                </c:pt>
                <c:pt idx="5600">
                  <c:v>2.4543198575372815</c:v>
                </c:pt>
                <c:pt idx="5601">
                  <c:v>2.4542611301001078</c:v>
                </c:pt>
                <c:pt idx="5602">
                  <c:v>2.4542024054733504</c:v>
                </c:pt>
                <c:pt idx="5603">
                  <c:v>2.4541436836568065</c:v>
                </c:pt>
                <c:pt idx="5604">
                  <c:v>2.4540849646502747</c:v>
                </c:pt>
                <c:pt idx="5605">
                  <c:v>2.4540262484535535</c:v>
                </c:pt>
                <c:pt idx="5606">
                  <c:v>2.4539675350664405</c:v>
                </c:pt>
                <c:pt idx="5607">
                  <c:v>2.4539088244887348</c:v>
                </c:pt>
                <c:pt idx="5608">
                  <c:v>2.4538501167202349</c:v>
                </c:pt>
                <c:pt idx="5609">
                  <c:v>2.4537914117607382</c:v>
                </c:pt>
                <c:pt idx="5610">
                  <c:v>2.4537327096100445</c:v>
                </c:pt>
                <c:pt idx="5611">
                  <c:v>2.4536740102679508</c:v>
                </c:pt>
                <c:pt idx="5612">
                  <c:v>2.4536153137342569</c:v>
                </c:pt>
                <c:pt idx="5613">
                  <c:v>2.4535566200087597</c:v>
                </c:pt>
                <c:pt idx="5614">
                  <c:v>2.4534979290912586</c:v>
                </c:pt>
                <c:pt idx="5615">
                  <c:v>2.4534392409815529</c:v>
                </c:pt>
                <c:pt idx="5616">
                  <c:v>2.4533805556794395</c:v>
                </c:pt>
                <c:pt idx="5617">
                  <c:v>2.4533218731847173</c:v>
                </c:pt>
                <c:pt idx="5618">
                  <c:v>2.453263193497186</c:v>
                </c:pt>
                <c:pt idx="5619">
                  <c:v>2.4532045166166432</c:v>
                </c:pt>
                <c:pt idx="5620">
                  <c:v>2.4531458425428871</c:v>
                </c:pt>
                <c:pt idx="5621">
                  <c:v>2.4530871712757176</c:v>
                </c:pt>
                <c:pt idx="5622">
                  <c:v>2.4530285028149321</c:v>
                </c:pt>
                <c:pt idx="5623">
                  <c:v>2.4529698371603299</c:v>
                </c:pt>
                <c:pt idx="5624">
                  <c:v>2.4529111743117098</c:v>
                </c:pt>
                <c:pt idx="5625">
                  <c:v>2.4528525142688702</c:v>
                </c:pt>
                <c:pt idx="5626">
                  <c:v>2.4527938570316099</c:v>
                </c:pt>
                <c:pt idx="5627">
                  <c:v>2.4527352025997273</c:v>
                </c:pt>
                <c:pt idx="5628">
                  <c:v>2.4526765509730217</c:v>
                </c:pt>
                <c:pt idx="5629">
                  <c:v>2.4526179021512915</c:v>
                </c:pt>
                <c:pt idx="5630">
                  <c:v>2.4525592561343355</c:v>
                </c:pt>
                <c:pt idx="5631">
                  <c:v>2.4525006129219524</c:v>
                </c:pt>
                <c:pt idx="5632">
                  <c:v>2.4524419725139417</c:v>
                </c:pt>
                <c:pt idx="5633">
                  <c:v>2.4523833349101012</c:v>
                </c:pt>
                <c:pt idx="5634">
                  <c:v>2.4523247001102306</c:v>
                </c:pt>
                <c:pt idx="5635">
                  <c:v>2.4522660681141284</c:v>
                </c:pt>
                <c:pt idx="5636">
                  <c:v>2.4522074389215938</c:v>
                </c:pt>
                <c:pt idx="5637">
                  <c:v>2.4521488125324251</c:v>
                </c:pt>
                <c:pt idx="5638">
                  <c:v>2.4520901889464217</c:v>
                </c:pt>
                <c:pt idx="5639">
                  <c:v>2.4520315681633829</c:v>
                </c:pt>
                <c:pt idx="5640">
                  <c:v>2.4519729501831069</c:v>
                </c:pt>
                <c:pt idx="5641">
                  <c:v>2.4519143350053931</c:v>
                </c:pt>
                <c:pt idx="5642">
                  <c:v>2.4518557226300404</c:v>
                </c:pt>
                <c:pt idx="5643">
                  <c:v>2.4517971130568483</c:v>
                </c:pt>
                <c:pt idx="5644">
                  <c:v>2.4517385062856158</c:v>
                </c:pt>
                <c:pt idx="5645">
                  <c:v>2.4516799023161413</c:v>
                </c:pt>
                <c:pt idx="5646">
                  <c:v>2.451621301148224</c:v>
                </c:pt>
                <c:pt idx="5647">
                  <c:v>2.4515627027816631</c:v>
                </c:pt>
                <c:pt idx="5648">
                  <c:v>2.4515041072162584</c:v>
                </c:pt>
                <c:pt idx="5649">
                  <c:v>2.4514455144518084</c:v>
                </c:pt>
                <c:pt idx="5650">
                  <c:v>2.4513869244881126</c:v>
                </c:pt>
                <c:pt idx="5651">
                  <c:v>2.4513283373249699</c:v>
                </c:pt>
                <c:pt idx="5652">
                  <c:v>2.4512697529621792</c:v>
                </c:pt>
                <c:pt idx="5653">
                  <c:v>2.4512111713995406</c:v>
                </c:pt>
                <c:pt idx="5654">
                  <c:v>2.4511525926368529</c:v>
                </c:pt>
                <c:pt idx="5655">
                  <c:v>2.451094016673915</c:v>
                </c:pt>
                <c:pt idx="5656">
                  <c:v>2.4510354435105266</c:v>
                </c:pt>
                <c:pt idx="5657">
                  <c:v>2.4509768731464874</c:v>
                </c:pt>
                <c:pt idx="5658">
                  <c:v>2.4509183055815962</c:v>
                </c:pt>
                <c:pt idx="5659">
                  <c:v>2.4508597408156518</c:v>
                </c:pt>
                <c:pt idx="5660">
                  <c:v>2.4508011788484549</c:v>
                </c:pt>
                <c:pt idx="5661">
                  <c:v>2.4507426196798043</c:v>
                </c:pt>
                <c:pt idx="5662">
                  <c:v>2.4506840633094984</c:v>
                </c:pt>
                <c:pt idx="5663">
                  <c:v>2.4506255097373382</c:v>
                </c:pt>
                <c:pt idx="5664">
                  <c:v>2.450566958963122</c:v>
                </c:pt>
                <c:pt idx="5665">
                  <c:v>2.4505084109866497</c:v>
                </c:pt>
                <c:pt idx="5666">
                  <c:v>2.4504498658077205</c:v>
                </c:pt>
                <c:pt idx="5667">
                  <c:v>2.4503913234261345</c:v>
                </c:pt>
                <c:pt idx="5668">
                  <c:v>2.4503327838416911</c:v>
                </c:pt>
                <c:pt idx="5669">
                  <c:v>2.4502742470541894</c:v>
                </c:pt>
                <c:pt idx="5670">
                  <c:v>2.4502157130634288</c:v>
                </c:pt>
                <c:pt idx="5671">
                  <c:v>2.4501571818692098</c:v>
                </c:pt>
                <c:pt idx="5672">
                  <c:v>2.4500986534713314</c:v>
                </c:pt>
                <c:pt idx="5673">
                  <c:v>2.4500401278695931</c:v>
                </c:pt>
                <c:pt idx="5674">
                  <c:v>2.4499816050637944</c:v>
                </c:pt>
                <c:pt idx="5675">
                  <c:v>2.4499230850537357</c:v>
                </c:pt>
                <c:pt idx="5676">
                  <c:v>2.4498645678392155</c:v>
                </c:pt>
                <c:pt idx="5677">
                  <c:v>2.4498060534200348</c:v>
                </c:pt>
                <c:pt idx="5678">
                  <c:v>2.449747541795992</c:v>
                </c:pt>
                <c:pt idx="5679">
                  <c:v>2.4496890329668877</c:v>
                </c:pt>
                <c:pt idx="5680">
                  <c:v>2.4496305269325216</c:v>
                </c:pt>
                <c:pt idx="5681">
                  <c:v>2.4495720236926934</c:v>
                </c:pt>
                <c:pt idx="5682">
                  <c:v>2.449513523247203</c:v>
                </c:pt>
                <c:pt idx="5683">
                  <c:v>2.4494550255958498</c:v>
                </c:pt>
                <c:pt idx="5684">
                  <c:v>2.4493965307384338</c:v>
                </c:pt>
                <c:pt idx="5685">
                  <c:v>2.4493380386747545</c:v>
                </c:pt>
                <c:pt idx="5686">
                  <c:v>2.4492795494046127</c:v>
                </c:pt>
                <c:pt idx="5687">
                  <c:v>2.4492210629278071</c:v>
                </c:pt>
                <c:pt idx="5688">
                  <c:v>2.4491625792441383</c:v>
                </c:pt>
                <c:pt idx="5689">
                  <c:v>2.4491040983534065</c:v>
                </c:pt>
                <c:pt idx="5690">
                  <c:v>2.4490456202554109</c:v>
                </c:pt>
                <c:pt idx="5691">
                  <c:v>2.4489871449499518</c:v>
                </c:pt>
                <c:pt idx="5692">
                  <c:v>2.4489286724368298</c:v>
                </c:pt>
                <c:pt idx="5693">
                  <c:v>2.4488702027158435</c:v>
                </c:pt>
                <c:pt idx="5694">
                  <c:v>2.4488117357867938</c:v>
                </c:pt>
                <c:pt idx="5695">
                  <c:v>2.4487532716494811</c:v>
                </c:pt>
                <c:pt idx="5696">
                  <c:v>2.4486948103037043</c:v>
                </c:pt>
                <c:pt idx="5697">
                  <c:v>2.4486363517492644</c:v>
                </c:pt>
                <c:pt idx="5698">
                  <c:v>2.4485778959859616</c:v>
                </c:pt>
                <c:pt idx="5699">
                  <c:v>2.4485194430135953</c:v>
                </c:pt>
                <c:pt idx="5700">
                  <c:v>2.4484609928319658</c:v>
                </c:pt>
                <c:pt idx="5701">
                  <c:v>2.4484025454408735</c:v>
                </c:pt>
                <c:pt idx="5702">
                  <c:v>2.448344100840119</c:v>
                </c:pt>
                <c:pt idx="5703">
                  <c:v>2.448285659029501</c:v>
                </c:pt>
                <c:pt idx="5704">
                  <c:v>2.4482272200088211</c:v>
                </c:pt>
                <c:pt idx="5705">
                  <c:v>2.4481687837778794</c:v>
                </c:pt>
                <c:pt idx="5706">
                  <c:v>2.4481103503364761</c:v>
                </c:pt>
                <c:pt idx="5707">
                  <c:v>2.4480519196844099</c:v>
                </c:pt>
                <c:pt idx="5708">
                  <c:v>2.4479934918214834</c:v>
                </c:pt>
                <c:pt idx="5709">
                  <c:v>2.4479350667474957</c:v>
                </c:pt>
                <c:pt idx="5710">
                  <c:v>2.4478766444622466</c:v>
                </c:pt>
                <c:pt idx="5711">
                  <c:v>2.447818224965538</c:v>
                </c:pt>
                <c:pt idx="5712">
                  <c:v>2.4477598082571692</c:v>
                </c:pt>
                <c:pt idx="5713">
                  <c:v>2.4477013943369408</c:v>
                </c:pt>
                <c:pt idx="5714">
                  <c:v>2.4476429832046529</c:v>
                </c:pt>
                <c:pt idx="5715">
                  <c:v>2.4475845748601057</c:v>
                </c:pt>
                <c:pt idx="5716">
                  <c:v>2.4475261693031007</c:v>
                </c:pt>
                <c:pt idx="5717">
                  <c:v>2.4474677665334377</c:v>
                </c:pt>
                <c:pt idx="5718">
                  <c:v>2.4474093665509176</c:v>
                </c:pt>
                <c:pt idx="5719">
                  <c:v>2.4473509693553397</c:v>
                </c:pt>
                <c:pt idx="5720">
                  <c:v>2.4472925749465055</c:v>
                </c:pt>
                <c:pt idx="5721">
                  <c:v>2.4472341833242157</c:v>
                </c:pt>
                <c:pt idx="5722">
                  <c:v>2.4471757944882699</c:v>
                </c:pt>
                <c:pt idx="5723">
                  <c:v>2.4471174084384701</c:v>
                </c:pt>
                <c:pt idx="5724">
                  <c:v>2.4470590251746152</c:v>
                </c:pt>
                <c:pt idx="5725">
                  <c:v>2.4470006446965069</c:v>
                </c:pt>
                <c:pt idx="5726">
                  <c:v>2.446942267003946</c:v>
                </c:pt>
                <c:pt idx="5727">
                  <c:v>2.4468838920967326</c:v>
                </c:pt>
                <c:pt idx="5728">
                  <c:v>2.4468255199746669</c:v>
                </c:pt>
                <c:pt idx="5729">
                  <c:v>2.4467671506375503</c:v>
                </c:pt>
                <c:pt idx="5730">
                  <c:v>2.4467087840851836</c:v>
                </c:pt>
                <c:pt idx="5731">
                  <c:v>2.4466504203173676</c:v>
                </c:pt>
                <c:pt idx="5732">
                  <c:v>2.4465920593339021</c:v>
                </c:pt>
                <c:pt idx="5733">
                  <c:v>2.4465337011345882</c:v>
                </c:pt>
                <c:pt idx="5734">
                  <c:v>2.4464753457192274</c:v>
                </c:pt>
                <c:pt idx="5735">
                  <c:v>2.4464169930876198</c:v>
                </c:pt>
                <c:pt idx="5736">
                  <c:v>2.446358643239567</c:v>
                </c:pt>
                <c:pt idx="5737">
                  <c:v>2.4463002961748685</c:v>
                </c:pt>
                <c:pt idx="5738">
                  <c:v>2.4462419518933265</c:v>
                </c:pt>
                <c:pt idx="5739">
                  <c:v>2.4461836103947405</c:v>
                </c:pt>
                <c:pt idx="5740">
                  <c:v>2.446125271678913</c:v>
                </c:pt>
                <c:pt idx="5741">
                  <c:v>2.4460669357456442</c:v>
                </c:pt>
                <c:pt idx="5742">
                  <c:v>2.4460086025947341</c:v>
                </c:pt>
                <c:pt idx="5743">
                  <c:v>2.4459502722259852</c:v>
                </c:pt>
                <c:pt idx="5744">
                  <c:v>2.4458919446391967</c:v>
                </c:pt>
                <c:pt idx="5745">
                  <c:v>2.4458336198341715</c:v>
                </c:pt>
                <c:pt idx="5746">
                  <c:v>2.4457752978107097</c:v>
                </c:pt>
                <c:pt idx="5747">
                  <c:v>2.4457169785686119</c:v>
                </c:pt>
                <c:pt idx="5748">
                  <c:v>2.4456586621076797</c:v>
                </c:pt>
                <c:pt idx="5749">
                  <c:v>2.4456003484277145</c:v>
                </c:pt>
                <c:pt idx="5750">
                  <c:v>2.4455420375285164</c:v>
                </c:pt>
                <c:pt idx="5751">
                  <c:v>2.445483729409887</c:v>
                </c:pt>
                <c:pt idx="5752">
                  <c:v>2.4454254240716273</c:v>
                </c:pt>
                <c:pt idx="5753">
                  <c:v>2.4453671215135393</c:v>
                </c:pt>
                <c:pt idx="5754">
                  <c:v>2.4453088217354226</c:v>
                </c:pt>
                <c:pt idx="5755">
                  <c:v>2.4452505247370797</c:v>
                </c:pt>
                <c:pt idx="5756">
                  <c:v>2.4451922305183107</c:v>
                </c:pt>
                <c:pt idx="5757">
                  <c:v>2.445133939078918</c:v>
                </c:pt>
                <c:pt idx="5758">
                  <c:v>2.4450756504187017</c:v>
                </c:pt>
                <c:pt idx="5759">
                  <c:v>2.4450173645374642</c:v>
                </c:pt>
                <c:pt idx="5760">
                  <c:v>2.4449590814350057</c:v>
                </c:pt>
                <c:pt idx="5761">
                  <c:v>2.4449008011111277</c:v>
                </c:pt>
                <c:pt idx="5762">
                  <c:v>2.4448425235656326</c:v>
                </c:pt>
                <c:pt idx="5763">
                  <c:v>2.44478424879832</c:v>
                </c:pt>
                <c:pt idx="5764">
                  <c:v>2.4447259768089924</c:v>
                </c:pt>
                <c:pt idx="5765">
                  <c:v>2.4446677075974508</c:v>
                </c:pt>
                <c:pt idx="5766">
                  <c:v>2.4446094411634971</c:v>
                </c:pt>
                <c:pt idx="5767">
                  <c:v>2.444551177506932</c:v>
                </c:pt>
                <c:pt idx="5768">
                  <c:v>2.4444929166275564</c:v>
                </c:pt>
                <c:pt idx="5769">
                  <c:v>2.4444346585251733</c:v>
                </c:pt>
                <c:pt idx="5770">
                  <c:v>2.4443764031995827</c:v>
                </c:pt>
                <c:pt idx="5771">
                  <c:v>2.444318150650588</c:v>
                </c:pt>
                <c:pt idx="5772">
                  <c:v>2.4442599008779884</c:v>
                </c:pt>
                <c:pt idx="5773">
                  <c:v>2.4442016538815867</c:v>
                </c:pt>
                <c:pt idx="5774">
                  <c:v>2.444143409661184</c:v>
                </c:pt>
                <c:pt idx="5775">
                  <c:v>2.4440851682165823</c:v>
                </c:pt>
                <c:pt idx="5776">
                  <c:v>2.4440269295475834</c:v>
                </c:pt>
                <c:pt idx="5777">
                  <c:v>2.4439686936539875</c:v>
                </c:pt>
                <c:pt idx="5778">
                  <c:v>2.4439104605355975</c:v>
                </c:pt>
                <c:pt idx="5779">
                  <c:v>2.4438522301922143</c:v>
                </c:pt>
                <c:pt idx="5780">
                  <c:v>2.44379400262364</c:v>
                </c:pt>
                <c:pt idx="5781">
                  <c:v>2.4437357778296764</c:v>
                </c:pt>
                <c:pt idx="5782">
                  <c:v>2.4436775558101251</c:v>
                </c:pt>
                <c:pt idx="5783">
                  <c:v>2.4436193365647867</c:v>
                </c:pt>
                <c:pt idx="5784">
                  <c:v>2.4435611200934648</c:v>
                </c:pt>
                <c:pt idx="5785">
                  <c:v>2.4435029063959597</c:v>
                </c:pt>
                <c:pt idx="5786">
                  <c:v>2.4434446954720741</c:v>
                </c:pt>
                <c:pt idx="5787">
                  <c:v>2.4433864873216087</c:v>
                </c:pt>
                <c:pt idx="5788">
                  <c:v>2.4433282819443671</c:v>
                </c:pt>
                <c:pt idx="5789">
                  <c:v>2.4432700793401487</c:v>
                </c:pt>
                <c:pt idx="5790">
                  <c:v>2.4432118795087572</c:v>
                </c:pt>
                <c:pt idx="5791">
                  <c:v>2.4431536824499935</c:v>
                </c:pt>
                <c:pt idx="5792">
                  <c:v>2.4430954881636606</c:v>
                </c:pt>
                <c:pt idx="5793">
                  <c:v>2.4430372966495586</c:v>
                </c:pt>
                <c:pt idx="5794">
                  <c:v>2.4429791079074912</c:v>
                </c:pt>
                <c:pt idx="5795">
                  <c:v>2.442920921937259</c:v>
                </c:pt>
                <c:pt idx="5796">
                  <c:v>2.4428627387386643</c:v>
                </c:pt>
                <c:pt idx="5797">
                  <c:v>2.4428045583115101</c:v>
                </c:pt>
                <c:pt idx="5798">
                  <c:v>2.4427463806555969</c:v>
                </c:pt>
                <c:pt idx="5799">
                  <c:v>2.442688205770728</c:v>
                </c:pt>
                <c:pt idx="5800">
                  <c:v>2.4426300336567044</c:v>
                </c:pt>
                <c:pt idx="5801">
                  <c:v>2.4425718643133281</c:v>
                </c:pt>
                <c:pt idx="5802">
                  <c:v>2.4425136977404023</c:v>
                </c:pt>
                <c:pt idx="5803">
                  <c:v>2.4424555339377276</c:v>
                </c:pt>
                <c:pt idx="5804">
                  <c:v>2.4423973729051074</c:v>
                </c:pt>
                <c:pt idx="5805">
                  <c:v>2.442339214642343</c:v>
                </c:pt>
                <c:pt idx="5806">
                  <c:v>2.4422810591492379</c:v>
                </c:pt>
                <c:pt idx="5807">
                  <c:v>2.4422229064255916</c:v>
                </c:pt>
                <c:pt idx="5808">
                  <c:v>2.4421647564712088</c:v>
                </c:pt>
                <c:pt idx="5809">
                  <c:v>2.442106609285891</c:v>
                </c:pt>
                <c:pt idx="5810">
                  <c:v>2.4420484648694396</c:v>
                </c:pt>
                <c:pt idx="5811">
                  <c:v>2.4419903232216575</c:v>
                </c:pt>
                <c:pt idx="5812">
                  <c:v>2.4419321843423467</c:v>
                </c:pt>
                <c:pt idx="5813">
                  <c:v>2.4418740482313095</c:v>
                </c:pt>
                <c:pt idx="5814">
                  <c:v>2.4418159148883487</c:v>
                </c:pt>
                <c:pt idx="5815">
                  <c:v>2.4417577843132663</c:v>
                </c:pt>
                <c:pt idx="5816">
                  <c:v>2.4416996565058642</c:v>
                </c:pt>
                <c:pt idx="5817">
                  <c:v>2.4416415314659452</c:v>
                </c:pt>
                <c:pt idx="5818">
                  <c:v>2.4415834091933117</c:v>
                </c:pt>
                <c:pt idx="5819">
                  <c:v>2.4415252896877657</c:v>
                </c:pt>
                <c:pt idx="5820">
                  <c:v>2.44146717294911</c:v>
                </c:pt>
                <c:pt idx="5821">
                  <c:v>2.4414090589771469</c:v>
                </c:pt>
                <c:pt idx="5822">
                  <c:v>2.4413509477716779</c:v>
                </c:pt>
                <c:pt idx="5823">
                  <c:v>2.4412928393325077</c:v>
                </c:pt>
                <c:pt idx="5824">
                  <c:v>2.4412347336594364</c:v>
                </c:pt>
                <c:pt idx="5825">
                  <c:v>2.4411766307522682</c:v>
                </c:pt>
                <c:pt idx="5826">
                  <c:v>2.4411185306108045</c:v>
                </c:pt>
                <c:pt idx="5827">
                  <c:v>2.4410604332348487</c:v>
                </c:pt>
                <c:pt idx="5828">
                  <c:v>2.441002338624203</c:v>
                </c:pt>
                <c:pt idx="5829">
                  <c:v>2.4409442467786695</c:v>
                </c:pt>
                <c:pt idx="5830">
                  <c:v>2.440886157698051</c:v>
                </c:pt>
                <c:pt idx="5831">
                  <c:v>2.4408280713821502</c:v>
                </c:pt>
                <c:pt idx="5832">
                  <c:v>2.4407699878307705</c:v>
                </c:pt>
                <c:pt idx="5833">
                  <c:v>2.4407119070437133</c:v>
                </c:pt>
                <c:pt idx="5834">
                  <c:v>2.4406538290207824</c:v>
                </c:pt>
                <c:pt idx="5835">
                  <c:v>2.4405957537617793</c:v>
                </c:pt>
                <c:pt idx="5836">
                  <c:v>2.4405376812665072</c:v>
                </c:pt>
                <c:pt idx="5837">
                  <c:v>2.4404796115347698</c:v>
                </c:pt>
                <c:pt idx="5838">
                  <c:v>2.4404215445663682</c:v>
                </c:pt>
                <c:pt idx="5839">
                  <c:v>2.4403634803611065</c:v>
                </c:pt>
                <c:pt idx="5840">
                  <c:v>2.4403054189187863</c:v>
                </c:pt>
                <c:pt idx="5841">
                  <c:v>2.4402473602392116</c:v>
                </c:pt>
                <c:pt idx="5842">
                  <c:v>2.4401893043221836</c:v>
                </c:pt>
                <c:pt idx="5843">
                  <c:v>2.4401312511675068</c:v>
                </c:pt>
                <c:pt idx="5844">
                  <c:v>2.4400732007749837</c:v>
                </c:pt>
                <c:pt idx="5845">
                  <c:v>2.440015153144417</c:v>
                </c:pt>
                <c:pt idx="5846">
                  <c:v>2.4399571082756086</c:v>
                </c:pt>
                <c:pt idx="5847">
                  <c:v>2.4398990661683624</c:v>
                </c:pt>
                <c:pt idx="5848">
                  <c:v>2.4398410268224824</c:v>
                </c:pt>
                <c:pt idx="5849">
                  <c:v>2.4397829902377692</c:v>
                </c:pt>
                <c:pt idx="5850">
                  <c:v>2.4397249564140271</c:v>
                </c:pt>
                <c:pt idx="5851">
                  <c:v>2.4396669253510588</c:v>
                </c:pt>
                <c:pt idx="5852">
                  <c:v>2.4396088970486676</c:v>
                </c:pt>
                <c:pt idx="5853">
                  <c:v>2.4395508715066563</c:v>
                </c:pt>
                <c:pt idx="5854">
                  <c:v>2.4394928487248282</c:v>
                </c:pt>
                <c:pt idx="5855">
                  <c:v>2.4394348287029852</c:v>
                </c:pt>
                <c:pt idx="5856">
                  <c:v>2.439376811440932</c:v>
                </c:pt>
                <c:pt idx="5857">
                  <c:v>2.4393187969384713</c:v>
                </c:pt>
                <c:pt idx="5858">
                  <c:v>2.4392607851954056</c:v>
                </c:pt>
                <c:pt idx="5859">
                  <c:v>2.4392027762115385</c:v>
                </c:pt>
                <c:pt idx="5860">
                  <c:v>2.4391447699866724</c:v>
                </c:pt>
                <c:pt idx="5861">
                  <c:v>2.4390867665206111</c:v>
                </c:pt>
                <c:pt idx="5862">
                  <c:v>2.4390287658131582</c:v>
                </c:pt>
                <c:pt idx="5863">
                  <c:v>2.4389707678641162</c:v>
                </c:pt>
                <c:pt idx="5864">
                  <c:v>2.4389127726732887</c:v>
                </c:pt>
                <c:pt idx="5865">
                  <c:v>2.438854780240479</c:v>
                </c:pt>
                <c:pt idx="5866">
                  <c:v>2.4387967905654899</c:v>
                </c:pt>
                <c:pt idx="5867">
                  <c:v>2.4387388036481252</c:v>
                </c:pt>
                <c:pt idx="5868">
                  <c:v>2.4386808194881877</c:v>
                </c:pt>
                <c:pt idx="5869">
                  <c:v>2.4386228380854811</c:v>
                </c:pt>
                <c:pt idx="5870">
                  <c:v>2.4385648594398086</c:v>
                </c:pt>
                <c:pt idx="5871">
                  <c:v>2.4385068835509736</c:v>
                </c:pt>
                <c:pt idx="5872">
                  <c:v>2.4384489104187792</c:v>
                </c:pt>
                <c:pt idx="5873">
                  <c:v>2.4383909400430301</c:v>
                </c:pt>
                <c:pt idx="5874">
                  <c:v>2.4383329724235274</c:v>
                </c:pt>
                <c:pt idx="5875">
                  <c:v>2.4382750075600765</c:v>
                </c:pt>
                <c:pt idx="5876">
                  <c:v>2.4382170454524803</c:v>
                </c:pt>
                <c:pt idx="5877">
                  <c:v>2.4381590861005416</c:v>
                </c:pt>
                <c:pt idx="5878">
                  <c:v>2.4381011295040649</c:v>
                </c:pt>
                <c:pt idx="5879">
                  <c:v>2.4380431756628531</c:v>
                </c:pt>
                <c:pt idx="5880">
                  <c:v>2.4379852245767095</c:v>
                </c:pt>
                <c:pt idx="5881">
                  <c:v>2.4379272762454383</c:v>
                </c:pt>
                <c:pt idx="5882">
                  <c:v>2.4378693306688426</c:v>
                </c:pt>
                <c:pt idx="5883">
                  <c:v>2.4378113878467262</c:v>
                </c:pt>
                <c:pt idx="5884">
                  <c:v>2.4377534477788929</c:v>
                </c:pt>
                <c:pt idx="5885">
                  <c:v>2.4376955104651459</c:v>
                </c:pt>
                <c:pt idx="5886">
                  <c:v>2.4376375759052888</c:v>
                </c:pt>
                <c:pt idx="5887">
                  <c:v>2.437579644099126</c:v>
                </c:pt>
                <c:pt idx="5888">
                  <c:v>2.4375217150464601</c:v>
                </c:pt>
                <c:pt idx="5889">
                  <c:v>2.4374637887470958</c:v>
                </c:pt>
                <c:pt idx="5890">
                  <c:v>2.4374058652008355</c:v>
                </c:pt>
                <c:pt idx="5891">
                  <c:v>2.437347944407485</c:v>
                </c:pt>
                <c:pt idx="5892">
                  <c:v>2.437290026366846</c:v>
                </c:pt>
                <c:pt idx="5893">
                  <c:v>2.437232111078723</c:v>
                </c:pt>
                <c:pt idx="5894">
                  <c:v>2.4371741985429201</c:v>
                </c:pt>
                <c:pt idx="5895">
                  <c:v>2.437116288759241</c:v>
                </c:pt>
                <c:pt idx="5896">
                  <c:v>2.4370583817274896</c:v>
                </c:pt>
                <c:pt idx="5897">
                  <c:v>2.4370004774474694</c:v>
                </c:pt>
                <c:pt idx="5898">
                  <c:v>2.4369425759189838</c:v>
                </c:pt>
                <c:pt idx="5899">
                  <c:v>2.4368846771418382</c:v>
                </c:pt>
                <c:pt idx="5900">
                  <c:v>2.4368267811158351</c:v>
                </c:pt>
                <c:pt idx="5901">
                  <c:v>2.4367688878407789</c:v>
                </c:pt>
                <c:pt idx="5902">
                  <c:v>2.4367109973164736</c:v>
                </c:pt>
                <c:pt idx="5903">
                  <c:v>2.4366531095427235</c:v>
                </c:pt>
                <c:pt idx="5904">
                  <c:v>2.4365952245193312</c:v>
                </c:pt>
                <c:pt idx="5905">
                  <c:v>2.4365373422461025</c:v>
                </c:pt>
                <c:pt idx="5906">
                  <c:v>2.4364794627228408</c:v>
                </c:pt>
                <c:pt idx="5907">
                  <c:v>2.4364215859493497</c:v>
                </c:pt>
                <c:pt idx="5908">
                  <c:v>2.4363637119254329</c:v>
                </c:pt>
                <c:pt idx="5909">
                  <c:v>2.4363058406508955</c:v>
                </c:pt>
                <c:pt idx="5910">
                  <c:v>2.4362479721255408</c:v>
                </c:pt>
                <c:pt idx="5911">
                  <c:v>2.4361901063491733</c:v>
                </c:pt>
                <c:pt idx="5912">
                  <c:v>2.4361322433215977</c:v>
                </c:pt>
                <c:pt idx="5913">
                  <c:v>2.4360743830426173</c:v>
                </c:pt>
                <c:pt idx="5914">
                  <c:v>2.4360165255120356</c:v>
                </c:pt>
                <c:pt idx="5915">
                  <c:v>2.4359586707296583</c:v>
                </c:pt>
                <c:pt idx="5916">
                  <c:v>2.4359008186952891</c:v>
                </c:pt>
                <c:pt idx="5917">
                  <c:v>2.4358429694087311</c:v>
                </c:pt>
                <c:pt idx="5918">
                  <c:v>2.4357851228697904</c:v>
                </c:pt>
                <c:pt idx="5919">
                  <c:v>2.4357272790782702</c:v>
                </c:pt>
                <c:pt idx="5920">
                  <c:v>2.4356694380339743</c:v>
                </c:pt>
                <c:pt idx="5921">
                  <c:v>2.435611599736708</c:v>
                </c:pt>
                <c:pt idx="5922">
                  <c:v>2.4355537641862752</c:v>
                </c:pt>
                <c:pt idx="5923">
                  <c:v>2.43549593138248</c:v>
                </c:pt>
                <c:pt idx="5924">
                  <c:v>2.4354381013251274</c:v>
                </c:pt>
                <c:pt idx="5925">
                  <c:v>2.4353802740140211</c:v>
                </c:pt>
                <c:pt idx="5926">
                  <c:v>2.4353224494489654</c:v>
                </c:pt>
                <c:pt idx="5927">
                  <c:v>2.4352646276297656</c:v>
                </c:pt>
                <c:pt idx="5928">
                  <c:v>2.4352068085562251</c:v>
                </c:pt>
                <c:pt idx="5929">
                  <c:v>2.4351489922281488</c:v>
                </c:pt>
                <c:pt idx="5930">
                  <c:v>2.4350911786453415</c:v>
                </c:pt>
                <c:pt idx="5931">
                  <c:v>2.4350333678076068</c:v>
                </c:pt>
                <c:pt idx="5932">
                  <c:v>2.4349755597147498</c:v>
                </c:pt>
                <c:pt idx="5933">
                  <c:v>2.4349177543665754</c:v>
                </c:pt>
                <c:pt idx="5934">
                  <c:v>2.4348599517628875</c:v>
                </c:pt>
                <c:pt idx="5935">
                  <c:v>2.4348021519034906</c:v>
                </c:pt>
                <c:pt idx="5936">
                  <c:v>2.4347443547881893</c:v>
                </c:pt>
                <c:pt idx="5937">
                  <c:v>2.4346865604167887</c:v>
                </c:pt>
                <c:pt idx="5938">
                  <c:v>2.4346287687890928</c:v>
                </c:pt>
                <c:pt idx="5939">
                  <c:v>2.4345709799049065</c:v>
                </c:pt>
                <c:pt idx="5940">
                  <c:v>2.4345131937640345</c:v>
                </c:pt>
                <c:pt idx="5941">
                  <c:v>2.4344554103662812</c:v>
                </c:pt>
                <c:pt idx="5942">
                  <c:v>2.434397629711452</c:v>
                </c:pt>
                <c:pt idx="5943">
                  <c:v>2.4343398517993506</c:v>
                </c:pt>
                <c:pt idx="5944">
                  <c:v>2.4342820766297826</c:v>
                </c:pt>
                <c:pt idx="5945">
                  <c:v>2.4342243042025515</c:v>
                </c:pt>
                <c:pt idx="5946">
                  <c:v>2.4341665345174635</c:v>
                </c:pt>
                <c:pt idx="5947">
                  <c:v>2.4341087675743225</c:v>
                </c:pt>
                <c:pt idx="5948">
                  <c:v>2.4340510033729337</c:v>
                </c:pt>
                <c:pt idx="5949">
                  <c:v>2.4339932419131016</c:v>
                </c:pt>
                <c:pt idx="5950">
                  <c:v>2.4339354831946318</c:v>
                </c:pt>
                <c:pt idx="5951">
                  <c:v>2.433877727217328</c:v>
                </c:pt>
                <c:pt idx="5952">
                  <c:v>2.4338199739809956</c:v>
                </c:pt>
                <c:pt idx="5953">
                  <c:v>2.4337622234854397</c:v>
                </c:pt>
                <c:pt idx="5954">
                  <c:v>2.4337044757304649</c:v>
                </c:pt>
                <c:pt idx="5955">
                  <c:v>2.4336467307158758</c:v>
                </c:pt>
                <c:pt idx="5956">
                  <c:v>2.4335889884414779</c:v>
                </c:pt>
                <c:pt idx="5957">
                  <c:v>2.4335312489070762</c:v>
                </c:pt>
                <c:pt idx="5958">
                  <c:v>2.4334735121124753</c:v>
                </c:pt>
                <c:pt idx="5959">
                  <c:v>2.4334157780574803</c:v>
                </c:pt>
                <c:pt idx="5960">
                  <c:v>2.4333580467418967</c:v>
                </c:pt>
                <c:pt idx="5961">
                  <c:v>2.4333003181655291</c:v>
                </c:pt>
                <c:pt idx="5962">
                  <c:v>2.4332425923281815</c:v>
                </c:pt>
                <c:pt idx="5963">
                  <c:v>2.4331848692296614</c:v>
                </c:pt>
                <c:pt idx="5964">
                  <c:v>2.4331271488697719</c:v>
                </c:pt>
                <c:pt idx="5965">
                  <c:v>2.4330694312483185</c:v>
                </c:pt>
                <c:pt idx="5966">
                  <c:v>2.4330117163651068</c:v>
                </c:pt>
                <c:pt idx="5967">
                  <c:v>2.4329540042199418</c:v>
                </c:pt>
                <c:pt idx="5968">
                  <c:v>2.4328962948126285</c:v>
                </c:pt>
                <c:pt idx="5969">
                  <c:v>2.4328385881429719</c:v>
                </c:pt>
                <c:pt idx="5970">
                  <c:v>2.4327808842107776</c:v>
                </c:pt>
                <c:pt idx="5971">
                  <c:v>2.4327231830158511</c:v>
                </c:pt>
                <c:pt idx="5972">
                  <c:v>2.4326654845579965</c:v>
                </c:pt>
                <c:pt idx="5973">
                  <c:v>2.4326077888370197</c:v>
                </c:pt>
                <c:pt idx="5974">
                  <c:v>2.4325500958527266</c:v>
                </c:pt>
                <c:pt idx="5975">
                  <c:v>2.4324924056049215</c:v>
                </c:pt>
                <c:pt idx="5976">
                  <c:v>2.4324347180934103</c:v>
                </c:pt>
                <c:pt idx="5977">
                  <c:v>2.4323770333179975</c:v>
                </c:pt>
                <c:pt idx="5978">
                  <c:v>2.4323193512784904</c:v>
                </c:pt>
                <c:pt idx="5979">
                  <c:v>2.4322616719746919</c:v>
                </c:pt>
                <c:pt idx="5980">
                  <c:v>2.4322039954064087</c:v>
                </c:pt>
                <c:pt idx="5981">
                  <c:v>2.4321463215734465</c:v>
                </c:pt>
                <c:pt idx="5982">
                  <c:v>2.4320886504756101</c:v>
                </c:pt>
                <c:pt idx="5983">
                  <c:v>2.4320309821127051</c:v>
                </c:pt>
                <c:pt idx="5984">
                  <c:v>2.4319733164845361</c:v>
                </c:pt>
                <c:pt idx="5985">
                  <c:v>2.4319156535909108</c:v>
                </c:pt>
                <c:pt idx="5986">
                  <c:v>2.4318579934316324</c:v>
                </c:pt>
                <c:pt idx="5987">
                  <c:v>2.4318003360065075</c:v>
                </c:pt>
                <c:pt idx="5988">
                  <c:v>2.4317426813153413</c:v>
                </c:pt>
                <c:pt idx="5989">
                  <c:v>2.43168502935794</c:v>
                </c:pt>
                <c:pt idx="5990">
                  <c:v>2.4316273801341088</c:v>
                </c:pt>
                <c:pt idx="5991">
                  <c:v>2.4315697336436526</c:v>
                </c:pt>
                <c:pt idx="5992">
                  <c:v>2.431512089886378</c:v>
                </c:pt>
                <c:pt idx="5993">
                  <c:v>2.4314544488620897</c:v>
                </c:pt>
                <c:pt idx="5994">
                  <c:v>2.4313968105705945</c:v>
                </c:pt>
                <c:pt idx="5995">
                  <c:v>2.4313391750116966</c:v>
                </c:pt>
                <c:pt idx="5996">
                  <c:v>2.4312815421852028</c:v>
                </c:pt>
                <c:pt idx="5997">
                  <c:v>2.4312239120909189</c:v>
                </c:pt>
                <c:pt idx="5998">
                  <c:v>2.4311662847286497</c:v>
                </c:pt>
                <c:pt idx="5999">
                  <c:v>2.4311086600982015</c:v>
                </c:pt>
                <c:pt idx="6000">
                  <c:v>2.4310510381993797</c:v>
                </c:pt>
                <c:pt idx="6001">
                  <c:v>2.4309934190319908</c:v>
                </c:pt>
                <c:pt idx="6002">
                  <c:v>2.4309358025958403</c:v>
                </c:pt>
                <c:pt idx="6003">
                  <c:v>2.4308781888907331</c:v>
                </c:pt>
                <c:pt idx="6004">
                  <c:v>2.4308205779164762</c:v>
                </c:pt>
                <c:pt idx="6005">
                  <c:v>2.430762969672875</c:v>
                </c:pt>
                <c:pt idx="6006">
                  <c:v>2.4307053641597354</c:v>
                </c:pt>
                <c:pt idx="6007">
                  <c:v>2.4306477613768638</c:v>
                </c:pt>
                <c:pt idx="6008">
                  <c:v>2.4305901613240644</c:v>
                </c:pt>
                <c:pt idx="6009">
                  <c:v>2.4305325640011448</c:v>
                </c:pt>
                <c:pt idx="6010">
                  <c:v>2.4304749694079106</c:v>
                </c:pt>
                <c:pt idx="6011">
                  <c:v>2.4304173775441673</c:v>
                </c:pt>
                <c:pt idx="6012">
                  <c:v>2.4303597884097212</c:v>
                </c:pt>
                <c:pt idx="6013">
                  <c:v>2.4303022020043783</c:v>
                </c:pt>
                <c:pt idx="6014">
                  <c:v>2.430244618327944</c:v>
                </c:pt>
                <c:pt idx="6015">
                  <c:v>2.4301870373802257</c:v>
                </c:pt>
                <c:pt idx="6016">
                  <c:v>2.4301294591610283</c:v>
                </c:pt>
                <c:pt idx="6017">
                  <c:v>2.4300718836701574</c:v>
                </c:pt>
                <c:pt idx="6018">
                  <c:v>2.430014310907421</c:v>
                </c:pt>
                <c:pt idx="6019">
                  <c:v>2.4299567408726235</c:v>
                </c:pt>
                <c:pt idx="6020">
                  <c:v>2.4298991735655715</c:v>
                </c:pt>
                <c:pt idx="6021">
                  <c:v>2.4298416089860719</c:v>
                </c:pt>
                <c:pt idx="6022">
                  <c:v>2.4297840471339289</c:v>
                </c:pt>
                <c:pt idx="6023">
                  <c:v>2.4297264880089506</c:v>
                </c:pt>
                <c:pt idx="6024">
                  <c:v>2.429668931610943</c:v>
                </c:pt>
                <c:pt idx="6025">
                  <c:v>2.4296113779397115</c:v>
                </c:pt>
                <c:pt idx="6026">
                  <c:v>2.4295538269950625</c:v>
                </c:pt>
                <c:pt idx="6027">
                  <c:v>2.4294962787768024</c:v>
                </c:pt>
                <c:pt idx="6028">
                  <c:v>2.429438733284738</c:v>
                </c:pt>
                <c:pt idx="6029">
                  <c:v>2.4293811905186744</c:v>
                </c:pt>
                <c:pt idx="6030">
                  <c:v>2.4293236504784192</c:v>
                </c:pt>
                <c:pt idx="6031">
                  <c:v>2.4292661131637776</c:v>
                </c:pt>
                <c:pt idx="6032">
                  <c:v>2.4292085785745567</c:v>
                </c:pt>
                <c:pt idx="6033">
                  <c:v>2.4291510467105626</c:v>
                </c:pt>
                <c:pt idx="6034">
                  <c:v>2.4290935175716015</c:v>
                </c:pt>
                <c:pt idx="6035">
                  <c:v>2.4290359911574799</c:v>
                </c:pt>
                <c:pt idx="6036">
                  <c:v>2.4289784674680051</c:v>
                </c:pt>
                <c:pt idx="6037">
                  <c:v>2.4289209465029815</c:v>
                </c:pt>
                <c:pt idx="6038">
                  <c:v>2.4288634282622175</c:v>
                </c:pt>
                <c:pt idx="6039">
                  <c:v>2.4288059127455188</c:v>
                </c:pt>
                <c:pt idx="6040">
                  <c:v>2.428748399952692</c:v>
                </c:pt>
                <c:pt idx="6041">
                  <c:v>2.4286908898835433</c:v>
                </c:pt>
                <c:pt idx="6042">
                  <c:v>2.4286333825378792</c:v>
                </c:pt>
                <c:pt idx="6043">
                  <c:v>2.4285758779155073</c:v>
                </c:pt>
                <c:pt idx="6044">
                  <c:v>2.4285183760162328</c:v>
                </c:pt>
                <c:pt idx="6045">
                  <c:v>2.4284608768398628</c:v>
                </c:pt>
                <c:pt idx="6046">
                  <c:v>2.4284033803862042</c:v>
                </c:pt>
                <c:pt idx="6047">
                  <c:v>2.4283458866550629</c:v>
                </c:pt>
                <c:pt idx="6048">
                  <c:v>2.4282883956462458</c:v>
                </c:pt>
                <c:pt idx="6049">
                  <c:v>2.4282309073595605</c:v>
                </c:pt>
                <c:pt idx="6050">
                  <c:v>2.4281734217948125</c:v>
                </c:pt>
                <c:pt idx="6051">
                  <c:v>2.4281159389518088</c:v>
                </c:pt>
                <c:pt idx="6052">
                  <c:v>2.4280584588303569</c:v>
                </c:pt>
                <c:pt idx="6053">
                  <c:v>2.4280009814302623</c:v>
                </c:pt>
                <c:pt idx="6054">
                  <c:v>2.427943506751332</c:v>
                </c:pt>
                <c:pt idx="6055">
                  <c:v>2.4278860347933731</c:v>
                </c:pt>
                <c:pt idx="6056">
                  <c:v>2.4278285655561929</c:v>
                </c:pt>
                <c:pt idx="6057">
                  <c:v>2.4277710990395969</c:v>
                </c:pt>
                <c:pt idx="6058">
                  <c:v>2.4277136352433932</c:v>
                </c:pt>
                <c:pt idx="6059">
                  <c:v>2.4276561741673874</c:v>
                </c:pt>
                <c:pt idx="6060">
                  <c:v>2.4275987158113876</c:v>
                </c:pt>
                <c:pt idx="6061">
                  <c:v>2.4275412601751998</c:v>
                </c:pt>
                <c:pt idx="6062">
                  <c:v>2.4274838072586311</c:v>
                </c:pt>
                <c:pt idx="6063">
                  <c:v>2.4274263570614889</c:v>
                </c:pt>
                <c:pt idx="6064">
                  <c:v>2.4273689095835795</c:v>
                </c:pt>
                <c:pt idx="6065">
                  <c:v>2.4273114648247094</c:v>
                </c:pt>
                <c:pt idx="6066">
                  <c:v>2.4272540227846875</c:v>
                </c:pt>
                <c:pt idx="6067">
                  <c:v>2.427196583463318</c:v>
                </c:pt>
                <c:pt idx="6068">
                  <c:v>2.4271391468604104</c:v>
                </c:pt>
                <c:pt idx="6069">
                  <c:v>2.4270817129757702</c:v>
                </c:pt>
                <c:pt idx="6070">
                  <c:v>2.4270242818092056</c:v>
                </c:pt>
                <c:pt idx="6071">
                  <c:v>2.4269668533605224</c:v>
                </c:pt>
                <c:pt idx="6072">
                  <c:v>2.4269094276295284</c:v>
                </c:pt>
                <c:pt idx="6073">
                  <c:v>2.4268520046160309</c:v>
                </c:pt>
                <c:pt idx="6074">
                  <c:v>2.4267945843198362</c:v>
                </c:pt>
                <c:pt idx="6075">
                  <c:v>2.426737166740752</c:v>
                </c:pt>
                <c:pt idx="6076">
                  <c:v>2.4266797518785856</c:v>
                </c:pt>
                <c:pt idx="6077">
                  <c:v>2.4266223397331435</c:v>
                </c:pt>
                <c:pt idx="6078">
                  <c:v>2.426564930304234</c:v>
                </c:pt>
                <c:pt idx="6079">
                  <c:v>2.4265075235916624</c:v>
                </c:pt>
                <c:pt idx="6080">
                  <c:v>2.4264501195952382</c:v>
                </c:pt>
                <c:pt idx="6081">
                  <c:v>2.4263927183147671</c:v>
                </c:pt>
                <c:pt idx="6082">
                  <c:v>2.4263353197500566</c:v>
                </c:pt>
                <c:pt idx="6083">
                  <c:v>2.4262779239009147</c:v>
                </c:pt>
                <c:pt idx="6084">
                  <c:v>2.4262205307671474</c:v>
                </c:pt>
                <c:pt idx="6085">
                  <c:v>2.4261631403485637</c:v>
                </c:pt>
                <c:pt idx="6086">
                  <c:v>2.4261057526449692</c:v>
                </c:pt>
                <c:pt idx="6087">
                  <c:v>2.4260483676561724</c:v>
                </c:pt>
                <c:pt idx="6088">
                  <c:v>2.4259909853819801</c:v>
                </c:pt>
                <c:pt idx="6089">
                  <c:v>2.425933605822201</c:v>
                </c:pt>
                <c:pt idx="6090">
                  <c:v>2.42587622897664</c:v>
                </c:pt>
                <c:pt idx="6091">
                  <c:v>2.4258188548451067</c:v>
                </c:pt>
                <c:pt idx="6092">
                  <c:v>2.4257614834274071</c:v>
                </c:pt>
                <c:pt idx="6093">
                  <c:v>2.42570411472335</c:v>
                </c:pt>
                <c:pt idx="6094">
                  <c:v>2.4256467487327416</c:v>
                </c:pt>
                <c:pt idx="6095">
                  <c:v>2.4255893854553903</c:v>
                </c:pt>
                <c:pt idx="6096">
                  <c:v>2.425532024891103</c:v>
                </c:pt>
                <c:pt idx="6097">
                  <c:v>2.4254746670396878</c:v>
                </c:pt>
                <c:pt idx="6098">
                  <c:v>2.4254173119009521</c:v>
                </c:pt>
                <c:pt idx="6099">
                  <c:v>2.4253599594747026</c:v>
                </c:pt>
                <c:pt idx="6100">
                  <c:v>2.425302609760748</c:v>
                </c:pt>
                <c:pt idx="6101">
                  <c:v>2.4252452627588958</c:v>
                </c:pt>
                <c:pt idx="6102">
                  <c:v>2.4251879184689527</c:v>
                </c:pt>
                <c:pt idx="6103">
                  <c:v>2.4251305768907279</c:v>
                </c:pt>
                <c:pt idx="6104">
                  <c:v>2.4250732380240274</c:v>
                </c:pt>
                <c:pt idx="6105">
                  <c:v>2.4250159018686599</c:v>
                </c:pt>
                <c:pt idx="6106">
                  <c:v>2.4249585684244326</c:v>
                </c:pt>
                <c:pt idx="6107">
                  <c:v>2.4249012376911532</c:v>
                </c:pt>
                <c:pt idx="6108">
                  <c:v>2.4248439096686298</c:v>
                </c:pt>
                <c:pt idx="6109">
                  <c:v>2.4247865843566703</c:v>
                </c:pt>
                <c:pt idx="6110">
                  <c:v>2.4247292617550817</c:v>
                </c:pt>
                <c:pt idx="6111">
                  <c:v>2.424671941863672</c:v>
                </c:pt>
                <c:pt idx="6112">
                  <c:v>2.42461462468225</c:v>
                </c:pt>
                <c:pt idx="6113">
                  <c:v>2.4245573102106222</c:v>
                </c:pt>
                <c:pt idx="6114">
                  <c:v>2.4244999984485971</c:v>
                </c:pt>
                <c:pt idx="6115">
                  <c:v>2.4244426893959821</c:v>
                </c:pt>
                <c:pt idx="6116">
                  <c:v>2.4243853830525857</c:v>
                </c:pt>
                <c:pt idx="6117">
                  <c:v>2.4243280794182156</c:v>
                </c:pt>
                <c:pt idx="6118">
                  <c:v>2.4242707784926796</c:v>
                </c:pt>
                <c:pt idx="6119">
                  <c:v>2.4242134802757849</c:v>
                </c:pt>
                <c:pt idx="6120">
                  <c:v>2.424156184767341</c:v>
                </c:pt>
                <c:pt idx="6121">
                  <c:v>2.4240988919671547</c:v>
                </c:pt>
                <c:pt idx="6122">
                  <c:v>2.4240416018750346</c:v>
                </c:pt>
                <c:pt idx="6123">
                  <c:v>2.4239843144907884</c:v>
                </c:pt>
                <c:pt idx="6124">
                  <c:v>2.4239270298142239</c:v>
                </c:pt>
                <c:pt idx="6125">
                  <c:v>2.4238697478451492</c:v>
                </c:pt>
                <c:pt idx="6126">
                  <c:v>2.4238124685833728</c:v>
                </c:pt>
                <c:pt idx="6127">
                  <c:v>2.4237551920287026</c:v>
                </c:pt>
                <c:pt idx="6128">
                  <c:v>2.4236979181809466</c:v>
                </c:pt>
                <c:pt idx="6129">
                  <c:v>2.423640647039913</c:v>
                </c:pt>
                <c:pt idx="6130">
                  <c:v>2.4235833786054095</c:v>
                </c:pt>
                <c:pt idx="6131">
                  <c:v>2.4235261128772447</c:v>
                </c:pt>
                <c:pt idx="6132">
                  <c:v>2.4234688498552268</c:v>
                </c:pt>
                <c:pt idx="6133">
                  <c:v>2.4234115895391635</c:v>
                </c:pt>
                <c:pt idx="6134">
                  <c:v>2.4233543319288637</c:v>
                </c:pt>
                <c:pt idx="6135">
                  <c:v>2.4232970770241349</c:v>
                </c:pt>
                <c:pt idx="6136">
                  <c:v>2.4232398248247859</c:v>
                </c:pt>
                <c:pt idx="6137">
                  <c:v>2.4231825753306246</c:v>
                </c:pt>
                <c:pt idx="6138">
                  <c:v>2.42312532854146</c:v>
                </c:pt>
                <c:pt idx="6139">
                  <c:v>2.4230680844570993</c:v>
                </c:pt>
                <c:pt idx="6140">
                  <c:v>2.4230108430773512</c:v>
                </c:pt>
                <c:pt idx="6141">
                  <c:v>2.4229536044020241</c:v>
                </c:pt>
                <c:pt idx="6142">
                  <c:v>2.4228963684309264</c:v>
                </c:pt>
                <c:pt idx="6143">
                  <c:v>2.4228391351638665</c:v>
                </c:pt>
                <c:pt idx="6144">
                  <c:v>2.4227819046006531</c:v>
                </c:pt>
                <c:pt idx="6145">
                  <c:v>2.4227246767410939</c:v>
                </c:pt>
                <c:pt idx="6146">
                  <c:v>2.422667451584998</c:v>
                </c:pt>
                <c:pt idx="6147">
                  <c:v>2.4226102291321729</c:v>
                </c:pt>
                <c:pt idx="6148">
                  <c:v>2.4225530093824279</c:v>
                </c:pt>
                <c:pt idx="6149">
                  <c:v>2.4224957923355714</c:v>
                </c:pt>
                <c:pt idx="6150">
                  <c:v>2.4224385779914113</c:v>
                </c:pt>
                <c:pt idx="6151">
                  <c:v>2.4223813663497569</c:v>
                </c:pt>
                <c:pt idx="6152">
                  <c:v>2.422324157410416</c:v>
                </c:pt>
                <c:pt idx="6153">
                  <c:v>2.4222669511731976</c:v>
                </c:pt>
                <c:pt idx="6154">
                  <c:v>2.4222097476379103</c:v>
                </c:pt>
                <c:pt idx="6155">
                  <c:v>2.4221525468043628</c:v>
                </c:pt>
                <c:pt idx="6156">
                  <c:v>2.4220953486723626</c:v>
                </c:pt>
                <c:pt idx="6157">
                  <c:v>2.4220381532417199</c:v>
                </c:pt>
                <c:pt idx="6158">
                  <c:v>2.4219809605122422</c:v>
                </c:pt>
                <c:pt idx="6159">
                  <c:v>2.4219237704837382</c:v>
                </c:pt>
                <c:pt idx="6160">
                  <c:v>2.4218665831560173</c:v>
                </c:pt>
                <c:pt idx="6161">
                  <c:v>2.4218093985288882</c:v>
                </c:pt>
                <c:pt idx="6162">
                  <c:v>2.4217522166021586</c:v>
                </c:pt>
                <c:pt idx="6163">
                  <c:v>2.4216950373756378</c:v>
                </c:pt>
                <c:pt idx="6164">
                  <c:v>2.4216378608491347</c:v>
                </c:pt>
                <c:pt idx="6165">
                  <c:v>2.4215806870224581</c:v>
                </c:pt>
                <c:pt idx="6166">
                  <c:v>2.4215235158954158</c:v>
                </c:pt>
                <c:pt idx="6167">
                  <c:v>2.4214663474678182</c:v>
                </c:pt>
                <c:pt idx="6168">
                  <c:v>2.4214091817394734</c:v>
                </c:pt>
                <c:pt idx="6169">
                  <c:v>2.42135201871019</c:v>
                </c:pt>
                <c:pt idx="6170">
                  <c:v>2.4212948583797766</c:v>
                </c:pt>
                <c:pt idx="6171">
                  <c:v>2.4212377007480428</c:v>
                </c:pt>
                <c:pt idx="6172">
                  <c:v>2.421180545814797</c:v>
                </c:pt>
                <c:pt idx="6173">
                  <c:v>2.4211233935798484</c:v>
                </c:pt>
                <c:pt idx="6174">
                  <c:v>2.421066244043006</c:v>
                </c:pt>
                <c:pt idx="6175">
                  <c:v>2.4210090972040779</c:v>
                </c:pt>
                <c:pt idx="6176">
                  <c:v>2.420951953062874</c:v>
                </c:pt>
                <c:pt idx="6177">
                  <c:v>2.4208948116192031</c:v>
                </c:pt>
                <c:pt idx="6178">
                  <c:v>2.420837672872874</c:v>
                </c:pt>
                <c:pt idx="6179">
                  <c:v>2.4207805368236954</c:v>
                </c:pt>
                <c:pt idx="6180">
                  <c:v>2.4207234034714773</c:v>
                </c:pt>
                <c:pt idx="6181">
                  <c:v>2.4206662728160278</c:v>
                </c:pt>
                <c:pt idx="6182">
                  <c:v>2.4206091448571567</c:v>
                </c:pt>
                <c:pt idx="6183">
                  <c:v>2.4205520195946724</c:v>
                </c:pt>
                <c:pt idx="6184">
                  <c:v>2.4204948970283842</c:v>
                </c:pt>
                <c:pt idx="6185">
                  <c:v>2.4204377771581012</c:v>
                </c:pt>
                <c:pt idx="6186">
                  <c:v>2.4203806599836333</c:v>
                </c:pt>
                <c:pt idx="6187">
                  <c:v>2.4203235455047882</c:v>
                </c:pt>
                <c:pt idx="6188">
                  <c:v>2.4202664337213764</c:v>
                </c:pt>
                <c:pt idx="6189">
                  <c:v>2.4202093246332068</c:v>
                </c:pt>
                <c:pt idx="6190">
                  <c:v>2.4201522182400881</c:v>
                </c:pt>
                <c:pt idx="6191">
                  <c:v>2.4200951145418301</c:v>
                </c:pt>
                <c:pt idx="6192">
                  <c:v>2.4200380135382416</c:v>
                </c:pt>
                <c:pt idx="6193">
                  <c:v>2.4199809152291318</c:v>
                </c:pt>
                <c:pt idx="6194">
                  <c:v>2.4199238196143109</c:v>
                </c:pt>
                <c:pt idx="6195">
                  <c:v>2.4198667266935869</c:v>
                </c:pt>
                <c:pt idx="6196">
                  <c:v>2.4198096364667698</c:v>
                </c:pt>
                <c:pt idx="6197">
                  <c:v>2.41975254893367</c:v>
                </c:pt>
                <c:pt idx="6198">
                  <c:v>2.4196954640940942</c:v>
                </c:pt>
                <c:pt idx="6199">
                  <c:v>2.4196383819478542</c:v>
                </c:pt>
                <c:pt idx="6200">
                  <c:v>2.4195813024947586</c:v>
                </c:pt>
                <c:pt idx="6201">
                  <c:v>2.4195242257346163</c:v>
                </c:pt>
                <c:pt idx="6202">
                  <c:v>2.4194671516672375</c:v>
                </c:pt>
                <c:pt idx="6203">
                  <c:v>2.419410080292431</c:v>
                </c:pt>
                <c:pt idx="6204">
                  <c:v>2.4193530116100064</c:v>
                </c:pt>
                <c:pt idx="6205">
                  <c:v>2.419295945619774</c:v>
                </c:pt>
                <c:pt idx="6206">
                  <c:v>2.4192388823215425</c:v>
                </c:pt>
                <c:pt idx="6207">
                  <c:v>2.4191818217151213</c:v>
                </c:pt>
                <c:pt idx="6208">
                  <c:v>2.4191247638003204</c:v>
                </c:pt>
                <c:pt idx="6209">
                  <c:v>2.4190677085769487</c:v>
                </c:pt>
                <c:pt idx="6210">
                  <c:v>2.4190106560448172</c:v>
                </c:pt>
                <c:pt idx="6211">
                  <c:v>2.4189536062037336</c:v>
                </c:pt>
                <c:pt idx="6212">
                  <c:v>2.418896559053509</c:v>
                </c:pt>
                <c:pt idx="6213">
                  <c:v>2.4188395145939525</c:v>
                </c:pt>
                <c:pt idx="6214">
                  <c:v>2.4187824728248732</c:v>
                </c:pt>
                <c:pt idx="6215">
                  <c:v>2.4187254337460811</c:v>
                </c:pt>
                <c:pt idx="6216">
                  <c:v>2.4186683973573868</c:v>
                </c:pt>
                <c:pt idx="6217">
                  <c:v>2.4186113636585991</c:v>
                </c:pt>
                <c:pt idx="6218">
                  <c:v>2.4185543326495273</c:v>
                </c:pt>
                <c:pt idx="6219">
                  <c:v>2.418497304329982</c:v>
                </c:pt>
                <c:pt idx="6220">
                  <c:v>2.418440278699773</c:v>
                </c:pt>
                <c:pt idx="6221">
                  <c:v>2.4183832557587093</c:v>
                </c:pt>
                <c:pt idx="6222">
                  <c:v>2.4183262355066013</c:v>
                </c:pt>
                <c:pt idx="6223">
                  <c:v>2.4182692179432586</c:v>
                </c:pt>
                <c:pt idx="6224">
                  <c:v>2.4182122030684905</c:v>
                </c:pt>
                <c:pt idx="6225">
                  <c:v>2.4181551908821075</c:v>
                </c:pt>
                <c:pt idx="6226">
                  <c:v>2.41809818138392</c:v>
                </c:pt>
                <c:pt idx="6227">
                  <c:v>2.4180411745737369</c:v>
                </c:pt>
                <c:pt idx="6228">
                  <c:v>2.4179841704513683</c:v>
                </c:pt>
                <c:pt idx="6229">
                  <c:v>2.4179271690166244</c:v>
                </c:pt>
                <c:pt idx="6230">
                  <c:v>2.4178701702693144</c:v>
                </c:pt>
                <c:pt idx="6231">
                  <c:v>2.4178131742092495</c:v>
                </c:pt>
                <c:pt idx="6232">
                  <c:v>2.4177561808362387</c:v>
                </c:pt>
                <c:pt idx="6233">
                  <c:v>2.4176991901500924</c:v>
                </c:pt>
                <c:pt idx="6234">
                  <c:v>2.4176422021506201</c:v>
                </c:pt>
                <c:pt idx="6235">
                  <c:v>2.4175852168376322</c:v>
                </c:pt>
                <c:pt idx="6236">
                  <c:v>2.4175282342109385</c:v>
                </c:pt>
                <c:pt idx="6237">
                  <c:v>2.4174712542703491</c:v>
                </c:pt>
                <c:pt idx="6238">
                  <c:v>2.4174142770156752</c:v>
                </c:pt>
                <c:pt idx="6239">
                  <c:v>2.4173573024467254</c:v>
                </c:pt>
                <c:pt idx="6240">
                  <c:v>2.4173003305633105</c:v>
                </c:pt>
                <c:pt idx="6241">
                  <c:v>2.4172433613652395</c:v>
                </c:pt>
                <c:pt idx="6242">
                  <c:v>2.4171863948523242</c:v>
                </c:pt>
                <c:pt idx="6243">
                  <c:v>2.4171294310243745</c:v>
                </c:pt>
                <c:pt idx="6244">
                  <c:v>2.4170724698811998</c:v>
                </c:pt>
                <c:pt idx="6245">
                  <c:v>2.4170155114226106</c:v>
                </c:pt>
                <c:pt idx="6246">
                  <c:v>2.4169585556484172</c:v>
                </c:pt>
                <c:pt idx="6247">
                  <c:v>2.4169016025584305</c:v>
                </c:pt>
                <c:pt idx="6248">
                  <c:v>2.4168446521524589</c:v>
                </c:pt>
                <c:pt idx="6249">
                  <c:v>2.4167877044303143</c:v>
                </c:pt>
                <c:pt idx="6250">
                  <c:v>2.4167307593918066</c:v>
                </c:pt>
                <c:pt idx="6251">
                  <c:v>2.4166738170367461</c:v>
                </c:pt>
                <c:pt idx="6252">
                  <c:v>2.4166168773649428</c:v>
                </c:pt>
                <c:pt idx="6253">
                  <c:v>2.4165599403762075</c:v>
                </c:pt>
                <c:pt idx="6254">
                  <c:v>2.4165030060703496</c:v>
                </c:pt>
                <c:pt idx="6255">
                  <c:v>2.416446074447181</c:v>
                </c:pt>
                <c:pt idx="6256">
                  <c:v>2.4163891455065114</c:v>
                </c:pt>
                <c:pt idx="6257">
                  <c:v>2.4163322192481504</c:v>
                </c:pt>
                <c:pt idx="6258">
                  <c:v>2.4162752956719102</c:v>
                </c:pt>
                <c:pt idx="6259">
                  <c:v>2.4162183747775994</c:v>
                </c:pt>
                <c:pt idx="6260">
                  <c:v>2.4161614565650296</c:v>
                </c:pt>
                <c:pt idx="6261">
                  <c:v>2.4161045410340116</c:v>
                </c:pt>
                <c:pt idx="6262">
                  <c:v>2.4160476281843541</c:v>
                </c:pt>
                <c:pt idx="6263">
                  <c:v>2.4159907180158697</c:v>
                </c:pt>
                <c:pt idx="6264">
                  <c:v>2.4159338105283674</c:v>
                </c:pt>
                <c:pt idx="6265">
                  <c:v>2.4158769057216589</c:v>
                </c:pt>
                <c:pt idx="6266">
                  <c:v>2.4158200035955542</c:v>
                </c:pt>
                <c:pt idx="6267">
                  <c:v>2.4157631041498635</c:v>
                </c:pt>
                <c:pt idx="6268">
                  <c:v>2.4157062073843982</c:v>
                </c:pt>
                <c:pt idx="6269">
                  <c:v>2.4156493132989687</c:v>
                </c:pt>
                <c:pt idx="6270">
                  <c:v>2.4155924218933853</c:v>
                </c:pt>
                <c:pt idx="6271">
                  <c:v>2.4155355331674588</c:v>
                </c:pt>
                <c:pt idx="6272">
                  <c:v>2.4154786471210006</c:v>
                </c:pt>
                <c:pt idx="6273">
                  <c:v>2.4154217637538204</c:v>
                </c:pt>
                <c:pt idx="6274">
                  <c:v>2.4153648830657288</c:v>
                </c:pt>
                <c:pt idx="6275">
                  <c:v>2.4153080050565383</c:v>
                </c:pt>
                <c:pt idx="6276">
                  <c:v>2.415251129726057</c:v>
                </c:pt>
                <c:pt idx="6277">
                  <c:v>2.4151942570740981</c:v>
                </c:pt>
                <c:pt idx="6278">
                  <c:v>2.4151373871004709</c:v>
                </c:pt>
                <c:pt idx="6279">
                  <c:v>2.4150805198049867</c:v>
                </c:pt>
                <c:pt idx="6280">
                  <c:v>2.415023655187456</c:v>
                </c:pt>
                <c:pt idx="6281">
                  <c:v>2.4149667932476904</c:v>
                </c:pt>
                <c:pt idx="6282">
                  <c:v>2.4149099339854998</c:v>
                </c:pt>
                <c:pt idx="6283">
                  <c:v>2.414853077400696</c:v>
                </c:pt>
                <c:pt idx="6284">
                  <c:v>2.4147962234930898</c:v>
                </c:pt>
                <c:pt idx="6285">
                  <c:v>2.414739372262491</c:v>
                </c:pt>
                <c:pt idx="6286">
                  <c:v>2.4146825237087119</c:v>
                </c:pt>
                <c:pt idx="6287">
                  <c:v>2.414625677831562</c:v>
                </c:pt>
                <c:pt idx="6288">
                  <c:v>2.4145688346308538</c:v>
                </c:pt>
                <c:pt idx="6289">
                  <c:v>2.4145119941063977</c:v>
                </c:pt>
                <c:pt idx="6290">
                  <c:v>2.4144551562580046</c:v>
                </c:pt>
                <c:pt idx="6291">
                  <c:v>2.4143983210854847</c:v>
                </c:pt>
                <c:pt idx="6292">
                  <c:v>2.4143414885886507</c:v>
                </c:pt>
                <c:pt idx="6293">
                  <c:v>2.414284658767313</c:v>
                </c:pt>
                <c:pt idx="6294">
                  <c:v>2.414227831621282</c:v>
                </c:pt>
                <c:pt idx="6295">
                  <c:v>2.4141710071503688</c:v>
                </c:pt>
                <c:pt idx="6296">
                  <c:v>2.4141141853543857</c:v>
                </c:pt>
                <c:pt idx="6297">
                  <c:v>2.414057366233143</c:v>
                </c:pt>
                <c:pt idx="6298">
                  <c:v>2.4140005497864521</c:v>
                </c:pt>
                <c:pt idx="6299">
                  <c:v>2.413943736014124</c:v>
                </c:pt>
                <c:pt idx="6300">
                  <c:v>2.4138869249159693</c:v>
                </c:pt>
                <c:pt idx="6301">
                  <c:v>2.4138301164918006</c:v>
                </c:pt>
                <c:pt idx="6302">
                  <c:v>2.4137733107414276</c:v>
                </c:pt>
                <c:pt idx="6303">
                  <c:v>2.4137165076646632</c:v>
                </c:pt>
                <c:pt idx="6304">
                  <c:v>2.4136597072613171</c:v>
                </c:pt>
                <c:pt idx="6305">
                  <c:v>2.413602909531201</c:v>
                </c:pt>
                <c:pt idx="6306">
                  <c:v>2.4135461144741264</c:v>
                </c:pt>
                <c:pt idx="6307">
                  <c:v>2.4134893220899052</c:v>
                </c:pt>
                <c:pt idx="6308">
                  <c:v>2.4134325323783474</c:v>
                </c:pt>
                <c:pt idx="6309">
                  <c:v>2.4133757453392652</c:v>
                </c:pt>
                <c:pt idx="6310">
                  <c:v>2.4133189609724699</c:v>
                </c:pt>
                <c:pt idx="6311">
                  <c:v>2.4132621792777726</c:v>
                </c:pt>
                <c:pt idx="6312">
                  <c:v>2.4132054002549852</c:v>
                </c:pt>
                <c:pt idx="6313">
                  <c:v>2.4131486239039184</c:v>
                </c:pt>
                <c:pt idx="6314">
                  <c:v>2.4130918502243843</c:v>
                </c:pt>
                <c:pt idx="6315">
                  <c:v>2.4130350792161939</c:v>
                </c:pt>
                <c:pt idx="6316">
                  <c:v>2.4129783108791587</c:v>
                </c:pt>
                <c:pt idx="6317">
                  <c:v>2.4129215452130905</c:v>
                </c:pt>
                <c:pt idx="6318">
                  <c:v>2.4128647822178007</c:v>
                </c:pt>
                <c:pt idx="6319">
                  <c:v>2.4128080218930998</c:v>
                </c:pt>
                <c:pt idx="6320">
                  <c:v>2.4127512642388012</c:v>
                </c:pt>
                <c:pt idx="6321">
                  <c:v>2.412694509254715</c:v>
                </c:pt>
                <c:pt idx="6322">
                  <c:v>2.4126377569406534</c:v>
                </c:pt>
                <c:pt idx="6323">
                  <c:v>2.4125810072964282</c:v>
                </c:pt>
                <c:pt idx="6324">
                  <c:v>2.4125242603218502</c:v>
                </c:pt>
                <c:pt idx="6325">
                  <c:v>2.4124675160167319</c:v>
                </c:pt>
                <c:pt idx="6326">
                  <c:v>2.4124107743808838</c:v>
                </c:pt>
                <c:pt idx="6327">
                  <c:v>2.4123540354141189</c:v>
                </c:pt>
                <c:pt idx="6328">
                  <c:v>2.4122972991162484</c:v>
                </c:pt>
                <c:pt idx="6329">
                  <c:v>2.4122405654870835</c:v>
                </c:pt>
                <c:pt idx="6330">
                  <c:v>2.4121838345264366</c:v>
                </c:pt>
                <c:pt idx="6331">
                  <c:v>2.4121271062341183</c:v>
                </c:pt>
                <c:pt idx="6332">
                  <c:v>2.4120703806099422</c:v>
                </c:pt>
                <c:pt idx="6333">
                  <c:v>2.4120136576537181</c:v>
                </c:pt>
                <c:pt idx="6334">
                  <c:v>2.4119569373652592</c:v>
                </c:pt>
                <c:pt idx="6335">
                  <c:v>2.4119002197443766</c:v>
                </c:pt>
                <c:pt idx="6336">
                  <c:v>2.4118435047908826</c:v>
                </c:pt>
                <c:pt idx="6337">
                  <c:v>2.4117867925045884</c:v>
                </c:pt>
                <c:pt idx="6338">
                  <c:v>2.4117300828853065</c:v>
                </c:pt>
                <c:pt idx="6339">
                  <c:v>2.4116733759328479</c:v>
                </c:pt>
                <c:pt idx="6340">
                  <c:v>2.4116166716470255</c:v>
                </c:pt>
                <c:pt idx="6341">
                  <c:v>2.4115599700276507</c:v>
                </c:pt>
                <c:pt idx="6342">
                  <c:v>2.4115032710745359</c:v>
                </c:pt>
                <c:pt idx="6343">
                  <c:v>2.411446574787492</c:v>
                </c:pt>
                <c:pt idx="6344">
                  <c:v>2.4113898811663321</c:v>
                </c:pt>
                <c:pt idx="6345">
                  <c:v>2.4113331902108674</c:v>
                </c:pt>
                <c:pt idx="6346">
                  <c:v>2.4112765019209106</c:v>
                </c:pt>
                <c:pt idx="6347">
                  <c:v>2.4112198162962728</c:v>
                </c:pt>
                <c:pt idx="6348">
                  <c:v>2.4111631333367662</c:v>
                </c:pt>
                <c:pt idx="6349">
                  <c:v>2.4111064530422039</c:v>
                </c:pt>
                <c:pt idx="6350">
                  <c:v>2.4110497754123972</c:v>
                </c:pt>
                <c:pt idx="6351">
                  <c:v>2.4109931004471576</c:v>
                </c:pt>
                <c:pt idx="6352">
                  <c:v>2.4109364281462984</c:v>
                </c:pt>
                <c:pt idx="6353">
                  <c:v>2.4108797585096307</c:v>
                </c:pt>
                <c:pt idx="6354">
                  <c:v>2.4108230915369679</c:v>
                </c:pt>
                <c:pt idx="6355">
                  <c:v>2.4107664272281202</c:v>
                </c:pt>
                <c:pt idx="6356">
                  <c:v>2.4107097655829017</c:v>
                </c:pt>
                <c:pt idx="6357">
                  <c:v>2.4106531066011234</c:v>
                </c:pt>
                <c:pt idx="6358">
                  <c:v>2.4105964502825983</c:v>
                </c:pt>
                <c:pt idx="6359">
                  <c:v>2.4105397966271376</c:v>
                </c:pt>
                <c:pt idx="6360">
                  <c:v>2.4104831456345552</c:v>
                </c:pt>
                <c:pt idx="6361">
                  <c:v>2.4104264973046612</c:v>
                </c:pt>
                <c:pt idx="6362">
                  <c:v>2.4103698516372698</c:v>
                </c:pt>
                <c:pt idx="6363">
                  <c:v>2.4103132086321919</c:v>
                </c:pt>
                <c:pt idx="6364">
                  <c:v>2.410256568289241</c:v>
                </c:pt>
                <c:pt idx="6365">
                  <c:v>2.4101999306082282</c:v>
                </c:pt>
                <c:pt idx="6366">
                  <c:v>2.4101432955889668</c:v>
                </c:pt>
                <c:pt idx="6367">
                  <c:v>2.4100866632312687</c:v>
                </c:pt>
                <c:pt idx="6368">
                  <c:v>2.4100300335349472</c:v>
                </c:pt>
                <c:pt idx="6369">
                  <c:v>2.4099734064998133</c:v>
                </c:pt>
                <c:pt idx="6370">
                  <c:v>2.4099167821256802</c:v>
                </c:pt>
                <c:pt idx="6371">
                  <c:v>2.4098601604123604</c:v>
                </c:pt>
                <c:pt idx="6372">
                  <c:v>2.4098035413596661</c:v>
                </c:pt>
                <c:pt idx="6373">
                  <c:v>2.4097469249674095</c:v>
                </c:pt>
                <c:pt idx="6374">
                  <c:v>2.4096903112354036</c:v>
                </c:pt>
                <c:pt idx="6375">
                  <c:v>2.4096337001634609</c:v>
                </c:pt>
                <c:pt idx="6376">
                  <c:v>2.4095770917513932</c:v>
                </c:pt>
                <c:pt idx="6377">
                  <c:v>2.409520485999014</c:v>
                </c:pt>
                <c:pt idx="6378">
                  <c:v>2.4094638829061354</c:v>
                </c:pt>
                <c:pt idx="6379">
                  <c:v>2.4094072824725705</c:v>
                </c:pt>
                <c:pt idx="6380">
                  <c:v>2.4093506846981305</c:v>
                </c:pt>
                <c:pt idx="6381">
                  <c:v>2.4092940895826298</c:v>
                </c:pt>
                <c:pt idx="6382">
                  <c:v>2.4092374971258796</c:v>
                </c:pt>
                <c:pt idx="6383">
                  <c:v>2.4091809073276931</c:v>
                </c:pt>
                <c:pt idx="6384">
                  <c:v>2.4091243201878836</c:v>
                </c:pt>
                <c:pt idx="6385">
                  <c:v>2.4090677357062629</c:v>
                </c:pt>
                <c:pt idx="6386">
                  <c:v>2.409011153882644</c:v>
                </c:pt>
                <c:pt idx="6387">
                  <c:v>2.4089545747168395</c:v>
                </c:pt>
                <c:pt idx="6388">
                  <c:v>2.408897998208662</c:v>
                </c:pt>
                <c:pt idx="6389">
                  <c:v>2.4088414243579246</c:v>
                </c:pt>
                <c:pt idx="6390">
                  <c:v>2.4087848531644398</c:v>
                </c:pt>
                <c:pt idx="6391">
                  <c:v>2.4087282846280207</c:v>
                </c:pt>
                <c:pt idx="6392">
                  <c:v>2.4086717187484807</c:v>
                </c:pt>
                <c:pt idx="6393">
                  <c:v>2.4086151555256312</c:v>
                </c:pt>
                <c:pt idx="6394">
                  <c:v>2.4085585949592856</c:v>
                </c:pt>
                <c:pt idx="6395">
                  <c:v>2.4085020370492574</c:v>
                </c:pt>
                <c:pt idx="6396">
                  <c:v>2.4084454817953582</c:v>
                </c:pt>
                <c:pt idx="6397">
                  <c:v>2.4083889291974017</c:v>
                </c:pt>
                <c:pt idx="6398">
                  <c:v>2.4083323792552016</c:v>
                </c:pt>
                <c:pt idx="6399">
                  <c:v>2.4082758319685689</c:v>
                </c:pt>
                <c:pt idx="6400">
                  <c:v>2.4082192873373187</c:v>
                </c:pt>
                <c:pt idx="6401">
                  <c:v>2.4081627453612624</c:v>
                </c:pt>
                <c:pt idx="6402">
                  <c:v>2.4081062060402134</c:v>
                </c:pt>
                <c:pt idx="6403">
                  <c:v>2.4080496693739852</c:v>
                </c:pt>
                <c:pt idx="6404">
                  <c:v>2.40799313536239</c:v>
                </c:pt>
                <c:pt idx="6405">
                  <c:v>2.4079366040052408</c:v>
                </c:pt>
                <c:pt idx="6406">
                  <c:v>2.4078800753023519</c:v>
                </c:pt>
                <c:pt idx="6407">
                  <c:v>2.4078235492535356</c:v>
                </c:pt>
                <c:pt idx="6408">
                  <c:v>2.4077670258586044</c:v>
                </c:pt>
                <c:pt idx="6409">
                  <c:v>2.4077105051173717</c:v>
                </c:pt>
                <c:pt idx="6410">
                  <c:v>2.4076539870296516</c:v>
                </c:pt>
                <c:pt idx="6411">
                  <c:v>2.4075974715952566</c:v>
                </c:pt>
                <c:pt idx="6412">
                  <c:v>2.4075409588139993</c:v>
                </c:pt>
                <c:pt idx="6413">
                  <c:v>2.4074844486856937</c:v>
                </c:pt>
                <c:pt idx="6414">
                  <c:v>2.4074279412101518</c:v>
                </c:pt>
                <c:pt idx="6415">
                  <c:v>2.407371436387189</c:v>
                </c:pt>
                <c:pt idx="6416">
                  <c:v>2.4073149342166165</c:v>
                </c:pt>
                <c:pt idx="6417">
                  <c:v>2.4072584346982482</c:v>
                </c:pt>
                <c:pt idx="6418">
                  <c:v>2.4072019378318972</c:v>
                </c:pt>
                <c:pt idx="6419">
                  <c:v>2.4071454436173769</c:v>
                </c:pt>
                <c:pt idx="6420">
                  <c:v>2.4070889520545009</c:v>
                </c:pt>
                <c:pt idx="6421">
                  <c:v>2.4070324631430831</c:v>
                </c:pt>
                <c:pt idx="6422">
                  <c:v>2.4069759768829346</c:v>
                </c:pt>
                <c:pt idx="6423">
                  <c:v>2.4069194932738713</c:v>
                </c:pt>
                <c:pt idx="6424">
                  <c:v>2.4068630123157049</c:v>
                </c:pt>
                <c:pt idx="6425">
                  <c:v>2.4068065340082496</c:v>
                </c:pt>
                <c:pt idx="6426">
                  <c:v>2.4067500583513182</c:v>
                </c:pt>
                <c:pt idx="6427">
                  <c:v>2.4066935853447244</c:v>
                </c:pt>
                <c:pt idx="6428">
                  <c:v>2.4066371149882819</c:v>
                </c:pt>
                <c:pt idx="6429">
                  <c:v>2.4065806472818041</c:v>
                </c:pt>
                <c:pt idx="6430">
                  <c:v>2.406524182225104</c:v>
                </c:pt>
                <c:pt idx="6431">
                  <c:v>2.4064677198179951</c:v>
                </c:pt>
                <c:pt idx="6432">
                  <c:v>2.4064112600602923</c:v>
                </c:pt>
                <c:pt idx="6433">
                  <c:v>2.4063548029518067</c:v>
                </c:pt>
                <c:pt idx="6434">
                  <c:v>2.4062983484923537</c:v>
                </c:pt>
                <c:pt idx="6435">
                  <c:v>2.4062418966817471</c:v>
                </c:pt>
                <c:pt idx="6436">
                  <c:v>2.4061854475197992</c:v>
                </c:pt>
                <c:pt idx="6437">
                  <c:v>2.4061290010063239</c:v>
                </c:pt>
                <c:pt idx="6438">
                  <c:v>2.406072557141135</c:v>
                </c:pt>
                <c:pt idx="6439">
                  <c:v>2.4060161159240465</c:v>
                </c:pt>
                <c:pt idx="6440">
                  <c:v>2.4059596773548715</c:v>
                </c:pt>
                <c:pt idx="6441">
                  <c:v>2.4059032414334238</c:v>
                </c:pt>
                <c:pt idx="6442">
                  <c:v>2.4058468081595175</c:v>
                </c:pt>
                <c:pt idx="6443">
                  <c:v>2.4057903775329659</c:v>
                </c:pt>
                <c:pt idx="6444">
                  <c:v>2.405733949553583</c:v>
                </c:pt>
                <c:pt idx="6445">
                  <c:v>2.4056775242211819</c:v>
                </c:pt>
                <c:pt idx="6446">
                  <c:v>2.4056211015355764</c:v>
                </c:pt>
                <c:pt idx="6447">
                  <c:v>2.4055646814965814</c:v>
                </c:pt>
                <c:pt idx="6448">
                  <c:v>2.4055082641040095</c:v>
                </c:pt>
                <c:pt idx="6449">
                  <c:v>2.4054518493576751</c:v>
                </c:pt>
                <c:pt idx="6450">
                  <c:v>2.405395437257392</c:v>
                </c:pt>
                <c:pt idx="6451">
                  <c:v>2.4053390278029738</c:v>
                </c:pt>
                <c:pt idx="6452">
                  <c:v>2.4052826209942344</c:v>
                </c:pt>
                <c:pt idx="6453">
                  <c:v>2.4052262168309877</c:v>
                </c:pt>
                <c:pt idx="6454">
                  <c:v>2.4051698153130476</c:v>
                </c:pt>
                <c:pt idx="6455">
                  <c:v>2.4051134164402277</c:v>
                </c:pt>
                <c:pt idx="6456">
                  <c:v>2.4050570202123431</c:v>
                </c:pt>
                <c:pt idx="6457">
                  <c:v>2.4050006266292061</c:v>
                </c:pt>
                <c:pt idx="6458">
                  <c:v>2.4049442356906323</c:v>
                </c:pt>
                <c:pt idx="6459">
                  <c:v>2.4048878473964344</c:v>
                </c:pt>
                <c:pt idx="6460">
                  <c:v>2.4048314617464266</c:v>
                </c:pt>
                <c:pt idx="6461">
                  <c:v>2.4047750787404234</c:v>
                </c:pt>
                <c:pt idx="6462">
                  <c:v>2.4047186983782387</c:v>
                </c:pt>
                <c:pt idx="6463">
                  <c:v>2.4046623206596864</c:v>
                </c:pt>
                <c:pt idx="6464">
                  <c:v>2.4046059455845805</c:v>
                </c:pt>
                <c:pt idx="6465">
                  <c:v>2.4045495731527349</c:v>
                </c:pt>
                <c:pt idx="6466">
                  <c:v>2.4044932033639652</c:v>
                </c:pt>
                <c:pt idx="6467">
                  <c:v>2.4044368362180832</c:v>
                </c:pt>
                <c:pt idx="6468">
                  <c:v>2.4043804717149047</c:v>
                </c:pt>
                <c:pt idx="6469">
                  <c:v>2.4043241098542429</c:v>
                </c:pt>
                <c:pt idx="6470">
                  <c:v>2.4042677506359125</c:v>
                </c:pt>
                <c:pt idx="6471">
                  <c:v>2.4042113940597276</c:v>
                </c:pt>
                <c:pt idx="6472">
                  <c:v>2.4041550401255023</c:v>
                </c:pt>
                <c:pt idx="6473">
                  <c:v>2.4040986888330509</c:v>
                </c:pt>
                <c:pt idx="6474">
                  <c:v>2.4040423401821882</c:v>
                </c:pt>
                <c:pt idx="6475">
                  <c:v>2.4039859941727273</c:v>
                </c:pt>
                <c:pt idx="6476">
                  <c:v>2.4039296508044834</c:v>
                </c:pt>
                <c:pt idx="6477">
                  <c:v>2.4038733100772705</c:v>
                </c:pt>
                <c:pt idx="6478">
                  <c:v>2.4038169719909024</c:v>
                </c:pt>
                <c:pt idx="6479">
                  <c:v>2.4037606365451945</c:v>
                </c:pt>
                <c:pt idx="6480">
                  <c:v>2.4037043037399601</c:v>
                </c:pt>
                <c:pt idx="6481">
                  <c:v>2.4036479735750143</c:v>
                </c:pt>
                <c:pt idx="6482">
                  <c:v>2.4035916460501712</c:v>
                </c:pt>
                <c:pt idx="6483">
                  <c:v>2.4035353211652453</c:v>
                </c:pt>
                <c:pt idx="6484">
                  <c:v>2.4034789989200509</c:v>
                </c:pt>
                <c:pt idx="6485">
                  <c:v>2.403422679314402</c:v>
                </c:pt>
                <c:pt idx="6486">
                  <c:v>2.4033663623481143</c:v>
                </c:pt>
                <c:pt idx="6487">
                  <c:v>2.4033100480210008</c:v>
                </c:pt>
                <c:pt idx="6488">
                  <c:v>2.4032537363328772</c:v>
                </c:pt>
                <c:pt idx="6489">
                  <c:v>2.403197427283557</c:v>
                </c:pt>
                <c:pt idx="6490">
                  <c:v>2.4031411208728555</c:v>
                </c:pt>
                <c:pt idx="6491">
                  <c:v>2.4030848171005865</c:v>
                </c:pt>
                <c:pt idx="6492">
                  <c:v>2.4030285159665654</c:v>
                </c:pt>
                <c:pt idx="6493">
                  <c:v>2.4029722174706061</c:v>
                </c:pt>
                <c:pt idx="6494">
                  <c:v>2.4029159216125233</c:v>
                </c:pt>
                <c:pt idx="6495">
                  <c:v>2.402859628392132</c:v>
                </c:pt>
                <c:pt idx="6496">
                  <c:v>2.4028033378092473</c:v>
                </c:pt>
                <c:pt idx="6497">
                  <c:v>2.4027470498636823</c:v>
                </c:pt>
                <c:pt idx="6498">
                  <c:v>2.4026907645552522</c:v>
                </c:pt>
                <c:pt idx="6499">
                  <c:v>2.4026344818837724</c:v>
                </c:pt>
                <c:pt idx="6500">
                  <c:v>2.4025782018490571</c:v>
                </c:pt>
                <c:pt idx="6501">
                  <c:v>2.4025219244509213</c:v>
                </c:pt>
                <c:pt idx="6502">
                  <c:v>2.4024656496891788</c:v>
                </c:pt>
                <c:pt idx="6503">
                  <c:v>2.4024093775636453</c:v>
                </c:pt>
                <c:pt idx="6504">
                  <c:v>2.4023531080741356</c:v>
                </c:pt>
                <c:pt idx="6505">
                  <c:v>2.4022968412204642</c:v>
                </c:pt>
                <c:pt idx="6506">
                  <c:v>2.4022405770024453</c:v>
                </c:pt>
                <c:pt idx="6507">
                  <c:v>2.4021843154198947</c:v>
                </c:pt>
                <c:pt idx="6508">
                  <c:v>2.4021280564726268</c:v>
                </c:pt>
                <c:pt idx="6509">
                  <c:v>2.4020718001604564</c:v>
                </c:pt>
                <c:pt idx="6510">
                  <c:v>2.4020155464831987</c:v>
                </c:pt>
                <c:pt idx="6511">
                  <c:v>2.4019592954406681</c:v>
                </c:pt>
                <c:pt idx="6512">
                  <c:v>2.4019030470326794</c:v>
                </c:pt>
                <c:pt idx="6513">
                  <c:v>2.4018468012590484</c:v>
                </c:pt>
                <c:pt idx="6514">
                  <c:v>2.4017905581195893</c:v>
                </c:pt>
                <c:pt idx="6515">
                  <c:v>2.401734317614117</c:v>
                </c:pt>
                <c:pt idx="6516">
                  <c:v>2.4016780797424473</c:v>
                </c:pt>
                <c:pt idx="6517">
                  <c:v>2.401621844504394</c:v>
                </c:pt>
                <c:pt idx="6518">
                  <c:v>2.4015656118997724</c:v>
                </c:pt>
                <c:pt idx="6519">
                  <c:v>2.4015093819283986</c:v>
                </c:pt>
                <c:pt idx="6520">
                  <c:v>2.4014531545900861</c:v>
                </c:pt>
                <c:pt idx="6521">
                  <c:v>2.4013969298846511</c:v>
                </c:pt>
                <c:pt idx="6522">
                  <c:v>2.4013407078119089</c:v>
                </c:pt>
                <c:pt idx="6523">
                  <c:v>2.4012844883716733</c:v>
                </c:pt>
                <c:pt idx="6524">
                  <c:v>2.4012282715637601</c:v>
                </c:pt>
                <c:pt idx="6525">
                  <c:v>2.4011720573879844</c:v>
                </c:pt>
                <c:pt idx="6526">
                  <c:v>2.4011158458441617</c:v>
                </c:pt>
                <c:pt idx="6527">
                  <c:v>2.4010596369321067</c:v>
                </c:pt>
                <c:pt idx="6528">
                  <c:v>2.4010034306516346</c:v>
                </c:pt>
                <c:pt idx="6529">
                  <c:v>2.4009472270025607</c:v>
                </c:pt>
                <c:pt idx="6530">
                  <c:v>2.4008910259847003</c:v>
                </c:pt>
                <c:pt idx="6531">
                  <c:v>2.4008348275978686</c:v>
                </c:pt>
                <c:pt idx="6532">
                  <c:v>2.4007786318418809</c:v>
                </c:pt>
                <c:pt idx="6533">
                  <c:v>2.4007224387165524</c:v>
                </c:pt>
                <c:pt idx="6534">
                  <c:v>2.4006662482216981</c:v>
                </c:pt>
                <c:pt idx="6535">
                  <c:v>2.4006100603571334</c:v>
                </c:pt>
                <c:pt idx="6536">
                  <c:v>2.4005538751226738</c:v>
                </c:pt>
                <c:pt idx="6537">
                  <c:v>2.4004976925181354</c:v>
                </c:pt>
                <c:pt idx="6538">
                  <c:v>2.400441512543332</c:v>
                </c:pt>
                <c:pt idx="6539">
                  <c:v>2.40038533519808</c:v>
                </c:pt>
                <c:pt idx="6540">
                  <c:v>2.4003291604821944</c:v>
                </c:pt>
                <c:pt idx="6541">
                  <c:v>2.4002729883954905</c:v>
                </c:pt>
                <c:pt idx="6542">
                  <c:v>2.4002168189377842</c:v>
                </c:pt>
                <c:pt idx="6543">
                  <c:v>2.400160652108891</c:v>
                </c:pt>
                <c:pt idx="6544">
                  <c:v>2.4001044879086253</c:v>
                </c:pt>
                <c:pt idx="6545">
                  <c:v>2.4000483263368038</c:v>
                </c:pt>
                <c:pt idx="6546">
                  <c:v>2.3999921673932412</c:v>
                </c:pt>
                <c:pt idx="6547">
                  <c:v>2.3999360110777537</c:v>
                </c:pt>
                <c:pt idx="6548">
                  <c:v>2.3998798573901561</c:v>
                </c:pt>
                <c:pt idx="6549">
                  <c:v>2.3998237063302645</c:v>
                </c:pt>
                <c:pt idx="6550">
                  <c:v>2.3997675578978939</c:v>
                </c:pt>
                <c:pt idx="6551">
                  <c:v>2.3997114120928607</c:v>
                </c:pt>
                <c:pt idx="6552">
                  <c:v>2.3996552689149797</c:v>
                </c:pt>
                <c:pt idx="6553">
                  <c:v>2.3995991283640667</c:v>
                </c:pt>
                <c:pt idx="6554">
                  <c:v>2.3995429904399375</c:v>
                </c:pt>
                <c:pt idx="6555">
                  <c:v>2.399486855142408</c:v>
                </c:pt>
                <c:pt idx="6556">
                  <c:v>2.3994307224712932</c:v>
                </c:pt>
                <c:pt idx="6557">
                  <c:v>2.3993745924264092</c:v>
                </c:pt>
                <c:pt idx="6558">
                  <c:v>2.3993184650075716</c:v>
                </c:pt>
                <c:pt idx="6559">
                  <c:v>2.3992623402145958</c:v>
                </c:pt>
                <c:pt idx="6560">
                  <c:v>2.3992062180472984</c:v>
                </c:pt>
                <c:pt idx="6561">
                  <c:v>2.399150098505495</c:v>
                </c:pt>
                <c:pt idx="6562">
                  <c:v>2.399093981589</c:v>
                </c:pt>
                <c:pt idx="6563">
                  <c:v>2.3990378672976309</c:v>
                </c:pt>
                <c:pt idx="6564">
                  <c:v>2.3989817556312025</c:v>
                </c:pt>
                <c:pt idx="6565">
                  <c:v>2.398925646589531</c:v>
                </c:pt>
                <c:pt idx="6566">
                  <c:v>2.398869540172432</c:v>
                </c:pt>
                <c:pt idx="6567">
                  <c:v>2.3988134363797213</c:v>
                </c:pt>
                <c:pt idx="6568">
                  <c:v>2.3987573352112155</c:v>
                </c:pt>
                <c:pt idx="6569">
                  <c:v>2.3987012366667297</c:v>
                </c:pt>
                <c:pt idx="6570">
                  <c:v>2.3986451407460798</c:v>
                </c:pt>
                <c:pt idx="6571">
                  <c:v>2.3985890474490823</c:v>
                </c:pt>
                <c:pt idx="6572">
                  <c:v>2.3985329567755524</c:v>
                </c:pt>
                <c:pt idx="6573">
                  <c:v>2.3984768687253073</c:v>
                </c:pt>
                <c:pt idx="6574">
                  <c:v>2.3984207832981612</c:v>
                </c:pt>
                <c:pt idx="6575">
                  <c:v>2.3983647004939312</c:v>
                </c:pt>
                <c:pt idx="6576">
                  <c:v>2.3983086203124335</c:v>
                </c:pt>
                <c:pt idx="6577">
                  <c:v>2.3982525427534838</c:v>
                </c:pt>
                <c:pt idx="6578">
                  <c:v>2.3981964678168972</c:v>
                </c:pt>
                <c:pt idx="6579">
                  <c:v>2.3981403955024914</c:v>
                </c:pt>
                <c:pt idx="6580">
                  <c:v>2.3980843258100819</c:v>
                </c:pt>
                <c:pt idx="6581">
                  <c:v>2.3980282587394841</c:v>
                </c:pt>
                <c:pt idx="6582">
                  <c:v>2.397972194290515</c:v>
                </c:pt>
                <c:pt idx="6583">
                  <c:v>2.3979161324629907</c:v>
                </c:pt>
                <c:pt idx="6584">
                  <c:v>2.3978600732567261</c:v>
                </c:pt>
                <c:pt idx="6585">
                  <c:v>2.3978040166715386</c:v>
                </c:pt>
                <c:pt idx="6586">
                  <c:v>2.3977479627072449</c:v>
                </c:pt>
                <c:pt idx="6587">
                  <c:v>2.3976919113636592</c:v>
                </c:pt>
                <c:pt idx="6588">
                  <c:v>2.3976358626405991</c:v>
                </c:pt>
                <c:pt idx="6589">
                  <c:v>2.3975798165378808</c:v>
                </c:pt>
                <c:pt idx="6590">
                  <c:v>2.3975237730553207</c:v>
                </c:pt>
                <c:pt idx="6591">
                  <c:v>2.3974677321927342</c:v>
                </c:pt>
                <c:pt idx="6592">
                  <c:v>2.3974116939499379</c:v>
                </c:pt>
                <c:pt idx="6593">
                  <c:v>2.3973556583267492</c:v>
                </c:pt>
                <c:pt idx="6594">
                  <c:v>2.397299625322983</c:v>
                </c:pt>
                <c:pt idx="6595">
                  <c:v>2.3972435949384558</c:v>
                </c:pt>
                <c:pt idx="6596">
                  <c:v>2.3971875671729848</c:v>
                </c:pt>
                <c:pt idx="6597">
                  <c:v>2.3971315420263855</c:v>
                </c:pt>
                <c:pt idx="6598">
                  <c:v>2.397075519498475</c:v>
                </c:pt>
                <c:pt idx="6599">
                  <c:v>2.397019499589069</c:v>
                </c:pt>
                <c:pt idx="6600">
                  <c:v>2.3969634822979842</c:v>
                </c:pt>
                <c:pt idx="6601">
                  <c:v>2.396907467625037</c:v>
                </c:pt>
                <c:pt idx="6602">
                  <c:v>2.3968514555700446</c:v>
                </c:pt>
                <c:pt idx="6603">
                  <c:v>2.3967954461328227</c:v>
                </c:pt>
                <c:pt idx="6604">
                  <c:v>2.3967394393131873</c:v>
                </c:pt>
                <c:pt idx="6605">
                  <c:v>2.3966834351109565</c:v>
                </c:pt>
                <c:pt idx="6606">
                  <c:v>2.3966274335259454</c:v>
                </c:pt>
                <c:pt idx="6607">
                  <c:v>2.3965714345579707</c:v>
                </c:pt>
                <c:pt idx="6608">
                  <c:v>2.3965154382068499</c:v>
                </c:pt>
                <c:pt idx="6609">
                  <c:v>2.3964594444723981</c:v>
                </c:pt>
                <c:pt idx="6610">
                  <c:v>2.3964034533544329</c:v>
                </c:pt>
                <c:pt idx="6611">
                  <c:v>2.3963474648527709</c:v>
                </c:pt>
                <c:pt idx="6612">
                  <c:v>2.3962914789672287</c:v>
                </c:pt>
                <c:pt idx="6613">
                  <c:v>2.3962354956976228</c:v>
                </c:pt>
                <c:pt idx="6614">
                  <c:v>2.3961795150437695</c:v>
                </c:pt>
                <c:pt idx="6615">
                  <c:v>2.3961235370054865</c:v>
                </c:pt>
                <c:pt idx="6616">
                  <c:v>2.3960675615825893</c:v>
                </c:pt>
                <c:pt idx="6617">
                  <c:v>2.3960115887748952</c:v>
                </c:pt>
                <c:pt idx="6618">
                  <c:v>2.3959556185822204</c:v>
                </c:pt>
                <c:pt idx="6619">
                  <c:v>2.3958996510043833</c:v>
                </c:pt>
                <c:pt idx="6620">
                  <c:v>2.3958436860411982</c:v>
                </c:pt>
                <c:pt idx="6621">
                  <c:v>2.3957877236924841</c:v>
                </c:pt>
                <c:pt idx="6622">
                  <c:v>2.3957317639580564</c:v>
                </c:pt>
                <c:pt idx="6623">
                  <c:v>2.3956758068377324</c:v>
                </c:pt>
                <c:pt idx="6624">
                  <c:v>2.395619852331329</c:v>
                </c:pt>
                <c:pt idx="6625">
                  <c:v>2.3955639004386624</c:v>
                </c:pt>
                <c:pt idx="6626">
                  <c:v>2.395507951159551</c:v>
                </c:pt>
                <c:pt idx="6627">
                  <c:v>2.3954520044938099</c:v>
                </c:pt>
                <c:pt idx="6628">
                  <c:v>2.3953960604412572</c:v>
                </c:pt>
                <c:pt idx="6629">
                  <c:v>2.3953401190017094</c:v>
                </c:pt>
                <c:pt idx="6630">
                  <c:v>2.3952841801749831</c:v>
                </c:pt>
                <c:pt idx="6631">
                  <c:v>2.3952282439608963</c:v>
                </c:pt>
                <c:pt idx="6632">
                  <c:v>2.3951723103592646</c:v>
                </c:pt>
                <c:pt idx="6633">
                  <c:v>2.3951163793699055</c:v>
                </c:pt>
                <c:pt idx="6634">
                  <c:v>2.3950604509926365</c:v>
                </c:pt>
                <c:pt idx="6635">
                  <c:v>2.3950045252272747</c:v>
                </c:pt>
                <c:pt idx="6636">
                  <c:v>2.3949486020736361</c:v>
                </c:pt>
                <c:pt idx="6637">
                  <c:v>2.3948926815315388</c:v>
                </c:pt>
                <c:pt idx="6638">
                  <c:v>2.3948367636007988</c:v>
                </c:pt>
                <c:pt idx="6639">
                  <c:v>2.3947808482812345</c:v>
                </c:pt>
                <c:pt idx="6640">
                  <c:v>2.3947249355726616</c:v>
                </c:pt>
                <c:pt idx="6641">
                  <c:v>2.3946690254748986</c:v>
                </c:pt>
                <c:pt idx="6642">
                  <c:v>2.3946131179877619</c:v>
                </c:pt>
                <c:pt idx="6643">
                  <c:v>2.3945572131110682</c:v>
                </c:pt>
                <c:pt idx="6644">
                  <c:v>2.3945013108446358</c:v>
                </c:pt>
                <c:pt idx="6645">
                  <c:v>2.3944454111882809</c:v>
                </c:pt>
                <c:pt idx="6646">
                  <c:v>2.394389514141821</c:v>
                </c:pt>
                <c:pt idx="6647">
                  <c:v>2.3943336197050744</c:v>
                </c:pt>
                <c:pt idx="6648">
                  <c:v>2.3942777278778569</c:v>
                </c:pt>
                <c:pt idx="6649">
                  <c:v>2.3942218386599858</c:v>
                </c:pt>
                <c:pt idx="6650">
                  <c:v>2.3941659520512788</c:v>
                </c:pt>
                <c:pt idx="6651">
                  <c:v>2.3941100680515537</c:v>
                </c:pt>
                <c:pt idx="6652">
                  <c:v>2.3940541866606271</c:v>
                </c:pt>
                <c:pt idx="6653">
                  <c:v>2.3939983078783165</c:v>
                </c:pt>
                <c:pt idx="6654">
                  <c:v>2.3939424317044393</c:v>
                </c:pt>
                <c:pt idx="6655">
                  <c:v>2.3938865581388127</c:v>
                </c:pt>
                <c:pt idx="6656">
                  <c:v>2.3938306871812549</c:v>
                </c:pt>
                <c:pt idx="6657">
                  <c:v>2.3937748188315817</c:v>
                </c:pt>
                <c:pt idx="6658">
                  <c:v>2.3937189530896124</c:v>
                </c:pt>
                <c:pt idx="6659">
                  <c:v>2.3936630899551625</c:v>
                </c:pt>
                <c:pt idx="6660">
                  <c:v>2.3936072294280506</c:v>
                </c:pt>
                <c:pt idx="6661">
                  <c:v>2.3935513715080945</c:v>
                </c:pt>
                <c:pt idx="6662">
                  <c:v>2.3934955161951108</c:v>
                </c:pt>
                <c:pt idx="6663">
                  <c:v>2.393439663488917</c:v>
                </c:pt>
                <c:pt idx="6664">
                  <c:v>2.3933838133893315</c:v>
                </c:pt>
                <c:pt idx="6665">
                  <c:v>2.3933279658961717</c:v>
                </c:pt>
                <c:pt idx="6666">
                  <c:v>2.3932721210092538</c:v>
                </c:pt>
                <c:pt idx="6667">
                  <c:v>2.3932162787283966</c:v>
                </c:pt>
                <c:pt idx="6668">
                  <c:v>2.3931604390534176</c:v>
                </c:pt>
                <c:pt idx="6669">
                  <c:v>2.3931046019841342</c:v>
                </c:pt>
                <c:pt idx="6670">
                  <c:v>2.393048767520364</c:v>
                </c:pt>
                <c:pt idx="6671">
                  <c:v>2.3929929356619244</c:v>
                </c:pt>
                <c:pt idx="6672">
                  <c:v>2.3929371064086333</c:v>
                </c:pt>
                <c:pt idx="6673">
                  <c:v>2.3928812797603083</c:v>
                </c:pt>
                <c:pt idx="6674">
                  <c:v>2.3928254557167672</c:v>
                </c:pt>
                <c:pt idx="6675">
                  <c:v>2.392769634277828</c:v>
                </c:pt>
                <c:pt idx="6676">
                  <c:v>2.3927138154433081</c:v>
                </c:pt>
                <c:pt idx="6677">
                  <c:v>2.3926579992130246</c:v>
                </c:pt>
                <c:pt idx="6678">
                  <c:v>2.3926021855867963</c:v>
                </c:pt>
                <c:pt idx="6679">
                  <c:v>2.3925463745644406</c:v>
                </c:pt>
                <c:pt idx="6680">
                  <c:v>2.3924905661457752</c:v>
                </c:pt>
                <c:pt idx="6681">
                  <c:v>2.3924347603306173</c:v>
                </c:pt>
                <c:pt idx="6682">
                  <c:v>2.3923789571187859</c:v>
                </c:pt>
                <c:pt idx="6683">
                  <c:v>2.392323156510098</c:v>
                </c:pt>
                <c:pt idx="6684">
                  <c:v>2.3922673585043719</c:v>
                </c:pt>
                <c:pt idx="6685">
                  <c:v>2.3922115631014251</c:v>
                </c:pt>
                <c:pt idx="6686">
                  <c:v>2.3921557703010761</c:v>
                </c:pt>
                <c:pt idx="6687">
                  <c:v>2.3920999801031417</c:v>
                </c:pt>
                <c:pt idx="6688">
                  <c:v>2.3920441925074414</c:v>
                </c:pt>
                <c:pt idx="6689">
                  <c:v>2.3919884075137916</c:v>
                </c:pt>
                <c:pt idx="6690">
                  <c:v>2.3919326251220108</c:v>
                </c:pt>
                <c:pt idx="6691">
                  <c:v>2.3918768453319172</c:v>
                </c:pt>
                <c:pt idx="6692">
                  <c:v>2.391821068143329</c:v>
                </c:pt>
                <c:pt idx="6693">
                  <c:v>2.3917652935560638</c:v>
                </c:pt>
                <c:pt idx="6694">
                  <c:v>2.3917095215699398</c:v>
                </c:pt>
                <c:pt idx="6695">
                  <c:v>2.3916537521847747</c:v>
                </c:pt>
                <c:pt idx="6696">
                  <c:v>2.3915979854003866</c:v>
                </c:pt>
                <c:pt idx="6697">
                  <c:v>2.3915422212165942</c:v>
                </c:pt>
                <c:pt idx="6698">
                  <c:v>2.391486459633215</c:v>
                </c:pt>
                <c:pt idx="6699">
                  <c:v>2.3914307006500675</c:v>
                </c:pt>
                <c:pt idx="6700">
                  <c:v>2.3913749442669689</c:v>
                </c:pt>
                <c:pt idx="6701">
                  <c:v>2.3913191904837388</c:v>
                </c:pt>
                <c:pt idx="6702">
                  <c:v>2.3912634393001944</c:v>
                </c:pt>
                <c:pt idx="6703">
                  <c:v>2.3912076907161537</c:v>
                </c:pt>
                <c:pt idx="6704">
                  <c:v>2.391151944731436</c:v>
                </c:pt>
                <c:pt idx="6705">
                  <c:v>2.3910962013458579</c:v>
                </c:pt>
                <c:pt idx="6706">
                  <c:v>1.1742160020214363</c:v>
                </c:pt>
                <c:pt idx="6707">
                  <c:v>1.1742023156292523</c:v>
                </c:pt>
                <c:pt idx="6708">
                  <c:v>1.1741886295561152</c:v>
                </c:pt>
                <c:pt idx="6709">
                  <c:v>1.1741749438020144</c:v>
                </c:pt>
                <c:pt idx="6710">
                  <c:v>1.1741612583669385</c:v>
                </c:pt>
                <c:pt idx="6711">
                  <c:v>1.1741475732508762</c:v>
                </c:pt>
                <c:pt idx="6712">
                  <c:v>1.1741338884538164</c:v>
                </c:pt>
                <c:pt idx="6713">
                  <c:v>1.1741202039757481</c:v>
                </c:pt>
                <c:pt idx="6714">
                  <c:v>1.17410651981666</c:v>
                </c:pt>
                <c:pt idx="6715">
                  <c:v>1.1740928359765408</c:v>
                </c:pt>
                <c:pt idx="6716">
                  <c:v>1.1740791524553797</c:v>
                </c:pt>
                <c:pt idx="6717">
                  <c:v>1.1740654692531654</c:v>
                </c:pt>
                <c:pt idx="6718">
                  <c:v>1.1740517863698867</c:v>
                </c:pt>
                <c:pt idx="6719">
                  <c:v>1.1740381038055325</c:v>
                </c:pt>
                <c:pt idx="6720">
                  <c:v>1.1740244215600919</c:v>
                </c:pt>
                <c:pt idx="6721">
                  <c:v>1.1740107396335533</c:v>
                </c:pt>
                <c:pt idx="6722">
                  <c:v>1.1739970580259056</c:v>
                </c:pt>
                <c:pt idx="6723">
                  <c:v>1.1739833767371377</c:v>
                </c:pt>
                <c:pt idx="6724">
                  <c:v>1.1739696957672388</c:v>
                </c:pt>
                <c:pt idx="6725">
                  <c:v>1.1739560151161974</c:v>
                </c:pt>
                <c:pt idx="6726">
                  <c:v>1.1739423347840023</c:v>
                </c:pt>
                <c:pt idx="6727">
                  <c:v>1.1739286547706429</c:v>
                </c:pt>
                <c:pt idx="6728">
                  <c:v>1.1739149750761073</c:v>
                </c:pt>
                <c:pt idx="6729">
                  <c:v>1.1739012957003849</c:v>
                </c:pt>
                <c:pt idx="6730">
                  <c:v>1.1738876166434642</c:v>
                </c:pt>
                <c:pt idx="6731">
                  <c:v>1.1738739379053345</c:v>
                </c:pt>
                <c:pt idx="6732">
                  <c:v>1.1738602594859839</c:v>
                </c:pt>
                <c:pt idx="6733">
                  <c:v>1.1738465813854022</c:v>
                </c:pt>
                <c:pt idx="6734">
                  <c:v>1.1738329036035775</c:v>
                </c:pt>
                <c:pt idx="6735">
                  <c:v>1.1738192261404989</c:v>
                </c:pt>
                <c:pt idx="6736">
                  <c:v>1.1738055489961556</c:v>
                </c:pt>
                <c:pt idx="6737">
                  <c:v>1.1737918721705358</c:v>
                </c:pt>
                <c:pt idx="6738">
                  <c:v>1.1737781956636291</c:v>
                </c:pt>
                <c:pt idx="6739">
                  <c:v>1.1737645194754236</c:v>
                </c:pt>
                <c:pt idx="6740">
                  <c:v>1.1737508436059088</c:v>
                </c:pt>
                <c:pt idx="6741">
                  <c:v>1.1737371680550732</c:v>
                </c:pt>
                <c:pt idx="6742">
                  <c:v>1.1737234928229057</c:v>
                </c:pt>
                <c:pt idx="6743">
                  <c:v>1.1737098179093952</c:v>
                </c:pt>
                <c:pt idx="6744">
                  <c:v>1.173696143314531</c:v>
                </c:pt>
                <c:pt idx="6745">
                  <c:v>1.173682469038301</c:v>
                </c:pt>
                <c:pt idx="6746">
                  <c:v>1.173668795080695</c:v>
                </c:pt>
                <c:pt idx="6747">
                  <c:v>1.1736551214417015</c:v>
                </c:pt>
                <c:pt idx="6748">
                  <c:v>1.1736414481213091</c:v>
                </c:pt>
                <c:pt idx="6749">
                  <c:v>1.173627775119507</c:v>
                </c:pt>
                <c:pt idx="6750">
                  <c:v>1.1736141024362838</c:v>
                </c:pt>
                <c:pt idx="6751">
                  <c:v>1.1736004300716285</c:v>
                </c:pt>
                <c:pt idx="6752">
                  <c:v>1.1735867580255301</c:v>
                </c:pt>
                <c:pt idx="6753">
                  <c:v>1.1735730862979776</c:v>
                </c:pt>
                <c:pt idx="6754">
                  <c:v>1.1735594148889594</c:v>
                </c:pt>
                <c:pt idx="6755">
                  <c:v>1.1735457437984647</c:v>
                </c:pt>
                <c:pt idx="6756">
                  <c:v>1.1735320730264824</c:v>
                </c:pt>
                <c:pt idx="6757">
                  <c:v>1.173518402573001</c:v>
                </c:pt>
                <c:pt idx="6758">
                  <c:v>1.1735047324380097</c:v>
                </c:pt>
                <c:pt idx="6759">
                  <c:v>1.1734910626214974</c:v>
                </c:pt>
                <c:pt idx="6760">
                  <c:v>1.1734773931234528</c:v>
                </c:pt>
                <c:pt idx="6761">
                  <c:v>1.1734637239438646</c:v>
                </c:pt>
                <c:pt idx="6762">
                  <c:v>1.173450055082722</c:v>
                </c:pt>
                <c:pt idx="6763">
                  <c:v>1.1734363865400139</c:v>
                </c:pt>
                <c:pt idx="6764">
                  <c:v>1.1734227183157291</c:v>
                </c:pt>
                <c:pt idx="6765">
                  <c:v>1.1734090504098564</c:v>
                </c:pt>
                <c:pt idx="6766">
                  <c:v>1.1733953828223844</c:v>
                </c:pt>
                <c:pt idx="6767">
                  <c:v>1.1733817155533024</c:v>
                </c:pt>
                <c:pt idx="6768">
                  <c:v>1.1733680486025992</c:v>
                </c:pt>
                <c:pt idx="6769">
                  <c:v>1.1733543819702634</c:v>
                </c:pt>
                <c:pt idx="6770">
                  <c:v>1.1733407156562845</c:v>
                </c:pt>
                <c:pt idx="6771">
                  <c:v>1.1733270496606507</c:v>
                </c:pt>
                <c:pt idx="6772">
                  <c:v>1.1733133839833509</c:v>
                </c:pt>
                <c:pt idx="6773">
                  <c:v>1.1732997186243748</c:v>
                </c:pt>
                <c:pt idx="6774">
                  <c:v>1.1732860535837102</c:v>
                </c:pt>
                <c:pt idx="6775">
                  <c:v>1.1732723888613465</c:v>
                </c:pt>
                <c:pt idx="6776">
                  <c:v>1.173258724457273</c:v>
                </c:pt>
                <c:pt idx="6777">
                  <c:v>1.1732450603714777</c:v>
                </c:pt>
                <c:pt idx="6778">
                  <c:v>1.17323139660395</c:v>
                </c:pt>
                <c:pt idx="6779">
                  <c:v>1.1732177331546787</c:v>
                </c:pt>
                <c:pt idx="6780">
                  <c:v>1.1732040700236526</c:v>
                </c:pt>
                <c:pt idx="6781">
                  <c:v>1.1731904072108608</c:v>
                </c:pt>
                <c:pt idx="6782">
                  <c:v>1.173176744716292</c:v>
                </c:pt>
                <c:pt idx="6783">
                  <c:v>1.1731630825399351</c:v>
                </c:pt>
                <c:pt idx="6784">
                  <c:v>1.173149420681779</c:v>
                </c:pt>
                <c:pt idx="6785">
                  <c:v>1.1731357591418123</c:v>
                </c:pt>
                <c:pt idx="6786">
                  <c:v>1.1731220979200245</c:v>
                </c:pt>
                <c:pt idx="6787">
                  <c:v>1.1731084370164042</c:v>
                </c:pt>
                <c:pt idx="6788">
                  <c:v>1.1730947764309401</c:v>
                </c:pt>
                <c:pt idx="6789">
                  <c:v>1.1730811161636212</c:v>
                </c:pt>
                <c:pt idx="6790">
                  <c:v>1.1730674562144365</c:v>
                </c:pt>
                <c:pt idx="6791">
                  <c:v>1.1730537965833747</c:v>
                </c:pt>
                <c:pt idx="6792">
                  <c:v>1.1730401372704247</c:v>
                </c:pt>
                <c:pt idx="6793">
                  <c:v>1.1730264782755757</c:v>
                </c:pt>
                <c:pt idx="6794">
                  <c:v>1.1730128195988163</c:v>
                </c:pt>
                <c:pt idx="6795">
                  <c:v>1.1729991612401356</c:v>
                </c:pt>
                <c:pt idx="6796">
                  <c:v>1.172985503199522</c:v>
                </c:pt>
                <c:pt idx="6797">
                  <c:v>1.1729718454769651</c:v>
                </c:pt>
                <c:pt idx="6798">
                  <c:v>1.1729581880724529</c:v>
                </c:pt>
                <c:pt idx="6799">
                  <c:v>1.1729445309859752</c:v>
                </c:pt>
                <c:pt idx="6800">
                  <c:v>1.1729308742175204</c:v>
                </c:pt>
                <c:pt idx="6801">
                  <c:v>1.1729172177670772</c:v>
                </c:pt>
                <c:pt idx="6802">
                  <c:v>1.1729035616346353</c:v>
                </c:pt>
                <c:pt idx="6803">
                  <c:v>1.1728899058201829</c:v>
                </c:pt>
                <c:pt idx="6804">
                  <c:v>1.1728762503237089</c:v>
                </c:pt>
                <c:pt idx="6805">
                  <c:v>1.1728625951452023</c:v>
                </c:pt>
                <c:pt idx="6806">
                  <c:v>1.1728489402846523</c:v>
                </c:pt>
                <c:pt idx="6807">
                  <c:v>1.1728352857420474</c:v>
                </c:pt>
                <c:pt idx="6808">
                  <c:v>1.1728216315173767</c:v>
                </c:pt>
                <c:pt idx="6809">
                  <c:v>1.1728079776106293</c:v>
                </c:pt>
                <c:pt idx="6810">
                  <c:v>1.1727943240217935</c:v>
                </c:pt>
                <c:pt idx="6811">
                  <c:v>1.1727806707508586</c:v>
                </c:pt>
                <c:pt idx="6812">
                  <c:v>1.1727670177978136</c:v>
                </c:pt>
                <c:pt idx="6813">
                  <c:v>1.1727533651626469</c:v>
                </c:pt>
                <c:pt idx="6814">
                  <c:v>1.1727397128453481</c:v>
                </c:pt>
                <c:pt idx="6815">
                  <c:v>1.1727260608459054</c:v>
                </c:pt>
                <c:pt idx="6816">
                  <c:v>1.1727124091643082</c:v>
                </c:pt>
                <c:pt idx="6817">
                  <c:v>1.172698757800545</c:v>
                </c:pt>
                <c:pt idx="6818">
                  <c:v>1.1726851067546054</c:v>
                </c:pt>
                <c:pt idx="6819">
                  <c:v>1.1726714560264773</c:v>
                </c:pt>
                <c:pt idx="6820">
                  <c:v>1.1726578056161505</c:v>
                </c:pt>
                <c:pt idx="6821">
                  <c:v>1.1726441555236136</c:v>
                </c:pt>
                <c:pt idx="6822">
                  <c:v>1.1726305057488551</c:v>
                </c:pt>
                <c:pt idx="6823">
                  <c:v>1.1726168562918644</c:v>
                </c:pt>
                <c:pt idx="6824">
                  <c:v>1.1726032071526302</c:v>
                </c:pt>
                <c:pt idx="6825">
                  <c:v>1.1725895583311414</c:v>
                </c:pt>
                <c:pt idx="6826">
                  <c:v>1.1725759098273871</c:v>
                </c:pt>
                <c:pt idx="6827">
                  <c:v>1.1725622616413562</c:v>
                </c:pt>
                <c:pt idx="6828">
                  <c:v>1.1725486137730372</c:v>
                </c:pt>
                <c:pt idx="6829">
                  <c:v>1.1725349662224194</c:v>
                </c:pt>
                <c:pt idx="6830">
                  <c:v>1.1725213189894914</c:v>
                </c:pt>
                <c:pt idx="6831">
                  <c:v>1.1725076720742424</c:v>
                </c:pt>
                <c:pt idx="6832">
                  <c:v>1.1724940254766614</c:v>
                </c:pt>
                <c:pt idx="6833">
                  <c:v>1.1724803791967366</c:v>
                </c:pt>
                <c:pt idx="6834">
                  <c:v>1.1724667332344578</c:v>
                </c:pt>
                <c:pt idx="6835">
                  <c:v>1.1724530875898131</c:v>
                </c:pt>
                <c:pt idx="6836">
                  <c:v>1.1724394422627924</c:v>
                </c:pt>
                <c:pt idx="6837">
                  <c:v>1.1724257972533838</c:v>
                </c:pt>
                <c:pt idx="6838">
                  <c:v>1.1724121525615763</c:v>
                </c:pt>
                <c:pt idx="6839">
                  <c:v>1.1723985081873591</c:v>
                </c:pt>
                <c:pt idx="6840">
                  <c:v>1.1723848641307211</c:v>
                </c:pt>
                <c:pt idx="6841">
                  <c:v>1.1723712203916508</c:v>
                </c:pt>
                <c:pt idx="6842">
                  <c:v>1.1723575769701375</c:v>
                </c:pt>
                <c:pt idx="6843">
                  <c:v>1.1723439338661699</c:v>
                </c:pt>
                <c:pt idx="6844">
                  <c:v>1.1723302910797373</c:v>
                </c:pt>
                <c:pt idx="6845">
                  <c:v>1.1723166486108283</c:v>
                </c:pt>
                <c:pt idx="6846">
                  <c:v>1.1723030064594315</c:v>
                </c:pt>
                <c:pt idx="6847">
                  <c:v>1.1722893646255366</c:v>
                </c:pt>
                <c:pt idx="6848">
                  <c:v>1.1722757231091316</c:v>
                </c:pt>
                <c:pt idx="6849">
                  <c:v>1.1722620819102063</c:v>
                </c:pt>
                <c:pt idx="6850">
                  <c:v>1.1722484410287493</c:v>
                </c:pt>
                <c:pt idx="6851">
                  <c:v>1.1722348004647494</c:v>
                </c:pt>
                <c:pt idx="6852">
                  <c:v>1.1722211602181951</c:v>
                </c:pt>
                <c:pt idx="6853">
                  <c:v>1.1722075202890763</c:v>
                </c:pt>
                <c:pt idx="6854">
                  <c:v>1.1721938806773811</c:v>
                </c:pt>
                <c:pt idx="6855">
                  <c:v>1.1721802413830988</c:v>
                </c:pt>
                <c:pt idx="6856">
                  <c:v>1.1721666024062183</c:v>
                </c:pt>
                <c:pt idx="6857">
                  <c:v>1.1721529637467283</c:v>
                </c:pt>
                <c:pt idx="6858">
                  <c:v>1.172139325404618</c:v>
                </c:pt>
                <c:pt idx="6859">
                  <c:v>1.1721256873798762</c:v>
                </c:pt>
                <c:pt idx="6860">
                  <c:v>1.1721120496724915</c:v>
                </c:pt>
                <c:pt idx="6861">
                  <c:v>1.1720984122824536</c:v>
                </c:pt>
                <c:pt idx="6862">
                  <c:v>1.1720847752097507</c:v>
                </c:pt>
                <c:pt idx="6863">
                  <c:v>1.1720711384543721</c:v>
                </c:pt>
                <c:pt idx="6864">
                  <c:v>1.1720575020163064</c:v>
                </c:pt>
                <c:pt idx="6865">
                  <c:v>1.1720438658955428</c:v>
                </c:pt>
                <c:pt idx="6866">
                  <c:v>1.1720302300920704</c:v>
                </c:pt>
                <c:pt idx="6867">
                  <c:v>1.172016594605878</c:v>
                </c:pt>
                <c:pt idx="6868">
                  <c:v>1.1720029594369539</c:v>
                </c:pt>
                <c:pt idx="6869">
                  <c:v>1.1719893245852879</c:v>
                </c:pt>
                <c:pt idx="6870">
                  <c:v>1.1719756900508682</c:v>
                </c:pt>
                <c:pt idx="6871">
                  <c:v>1.1719620558336845</c:v>
                </c:pt>
                <c:pt idx="6872">
                  <c:v>1.1719484219337251</c:v>
                </c:pt>
                <c:pt idx="6873">
                  <c:v>1.1719347883509794</c:v>
                </c:pt>
                <c:pt idx="6874">
                  <c:v>1.171921155085436</c:v>
                </c:pt>
                <c:pt idx="6875">
                  <c:v>1.1719075221370836</c:v>
                </c:pt>
                <c:pt idx="6876">
                  <c:v>1.1718938895059119</c:v>
                </c:pt>
                <c:pt idx="6877">
                  <c:v>1.1718802571919091</c:v>
                </c:pt>
                <c:pt idx="6878">
                  <c:v>1.1718666251950645</c:v>
                </c:pt>
                <c:pt idx="6879">
                  <c:v>1.171852993515367</c:v>
                </c:pt>
                <c:pt idx="6880">
                  <c:v>1.1718393621528054</c:v>
                </c:pt>
                <c:pt idx="6881">
                  <c:v>1.1718257311073685</c:v>
                </c:pt>
                <c:pt idx="6882">
                  <c:v>1.1718121003790456</c:v>
                </c:pt>
                <c:pt idx="6883">
                  <c:v>1.1717984699678257</c:v>
                </c:pt>
                <c:pt idx="6884">
                  <c:v>1.171784839873697</c:v>
                </c:pt>
                <c:pt idx="6885">
                  <c:v>1.1717712100966493</c:v>
                </c:pt>
                <c:pt idx="6886">
                  <c:v>1.1717575806366711</c:v>
                </c:pt>
                <c:pt idx="6887">
                  <c:v>1.1717439514937515</c:v>
                </c:pt>
                <c:pt idx="6888">
                  <c:v>1.1717303226678795</c:v>
                </c:pt>
                <c:pt idx="6889">
                  <c:v>1.1717166941590433</c:v>
                </c:pt>
                <c:pt idx="6890">
                  <c:v>1.1717030659672329</c:v>
                </c:pt>
                <c:pt idx="6891">
                  <c:v>1.1716894380924365</c:v>
                </c:pt>
                <c:pt idx="6892">
                  <c:v>1.1716758105346436</c:v>
                </c:pt>
                <c:pt idx="6893">
                  <c:v>1.1716621832938428</c:v>
                </c:pt>
                <c:pt idx="6894">
                  <c:v>1.171648556370023</c:v>
                </c:pt>
                <c:pt idx="6895">
                  <c:v>1.171634929763173</c:v>
                </c:pt>
                <c:pt idx="6896">
                  <c:v>1.1716213034732823</c:v>
                </c:pt>
                <c:pt idx="6897">
                  <c:v>1.1716076775003395</c:v>
                </c:pt>
                <c:pt idx="6898">
                  <c:v>1.1715940518443333</c:v>
                </c:pt>
                <c:pt idx="6899">
                  <c:v>1.1715804265052532</c:v>
                </c:pt>
                <c:pt idx="6900">
                  <c:v>1.1715668014830873</c:v>
                </c:pt>
                <c:pt idx="6901">
                  <c:v>1.1715531767778256</c:v>
                </c:pt>
                <c:pt idx="6902">
                  <c:v>1.1715395523894563</c:v>
                </c:pt>
                <c:pt idx="6903">
                  <c:v>1.1715259283179684</c:v>
                </c:pt>
                <c:pt idx="6904">
                  <c:v>1.1715123045633511</c:v>
                </c:pt>
                <c:pt idx="6905">
                  <c:v>1.1714986811255934</c:v>
                </c:pt>
                <c:pt idx="6906">
                  <c:v>1.1714850580046841</c:v>
                </c:pt>
                <c:pt idx="6907">
                  <c:v>1.1714714352006119</c:v>
                </c:pt>
                <c:pt idx="6908">
                  <c:v>1.1714578127133664</c:v>
                </c:pt>
                <c:pt idx="6909">
                  <c:v>1.1714441905429358</c:v>
                </c:pt>
                <c:pt idx="6910">
                  <c:v>1.1714305686893094</c:v>
                </c:pt>
                <c:pt idx="6911">
                  <c:v>1.1714169471524762</c:v>
                </c:pt>
                <c:pt idx="6912">
                  <c:v>1.171403325932425</c:v>
                </c:pt>
                <c:pt idx="6913">
                  <c:v>1.1713897050291451</c:v>
                </c:pt>
                <c:pt idx="6914">
                  <c:v>1.1713760844426249</c:v>
                </c:pt>
                <c:pt idx="6915">
                  <c:v>1.1713624641728539</c:v>
                </c:pt>
                <c:pt idx="6916">
                  <c:v>1.1713488442198208</c:v>
                </c:pt>
                <c:pt idx="6917">
                  <c:v>1.1713352245835142</c:v>
                </c:pt>
                <c:pt idx="6918">
                  <c:v>1.1713216052639235</c:v>
                </c:pt>
                <c:pt idx="6919">
                  <c:v>1.1713079862610374</c:v>
                </c:pt>
                <c:pt idx="6920">
                  <c:v>1.1712943675748453</c:v>
                </c:pt>
                <c:pt idx="6921">
                  <c:v>1.1712807492053359</c:v>
                </c:pt>
                <c:pt idx="6922">
                  <c:v>1.1712671311524978</c:v>
                </c:pt>
                <c:pt idx="6923">
                  <c:v>1.1712535134163204</c:v>
                </c:pt>
                <c:pt idx="6924">
                  <c:v>1.1712398959967925</c:v>
                </c:pt>
                <c:pt idx="6925">
                  <c:v>1.1712262788939032</c:v>
                </c:pt>
                <c:pt idx="6926">
                  <c:v>1.1712126621076411</c:v>
                </c:pt>
                <c:pt idx="6927">
                  <c:v>1.1711990456379955</c:v>
                </c:pt>
                <c:pt idx="6928">
                  <c:v>1.1711854294849553</c:v>
                </c:pt>
                <c:pt idx="6929">
                  <c:v>1.1711718136485092</c:v>
                </c:pt>
                <c:pt idx="6930">
                  <c:v>1.1711581981286465</c:v>
                </c:pt>
                <c:pt idx="6931">
                  <c:v>1.1711445829253562</c:v>
                </c:pt>
                <c:pt idx="6932">
                  <c:v>1.1711309680386266</c:v>
                </c:pt>
                <c:pt idx="6933">
                  <c:v>1.1711173534684474</c:v>
                </c:pt>
                <c:pt idx="6934">
                  <c:v>1.1711037392148074</c:v>
                </c:pt>
                <c:pt idx="6935">
                  <c:v>1.1710901252776951</c:v>
                </c:pt>
                <c:pt idx="6936">
                  <c:v>1.1710765116571002</c:v>
                </c:pt>
                <c:pt idx="6937">
                  <c:v>1.1710628983530111</c:v>
                </c:pt>
                <c:pt idx="6938">
                  <c:v>1.1710492853654169</c:v>
                </c:pt>
                <c:pt idx="6939">
                  <c:v>1.1710356726943068</c:v>
                </c:pt>
                <c:pt idx="6940">
                  <c:v>1.1710220603396695</c:v>
                </c:pt>
                <c:pt idx="6941">
                  <c:v>1.1710084483014938</c:v>
                </c:pt>
                <c:pt idx="6942">
                  <c:v>1.1709948365797689</c:v>
                </c:pt>
                <c:pt idx="6943">
                  <c:v>1.170981225174484</c:v>
                </c:pt>
                <c:pt idx="6944">
                  <c:v>1.1709676140856278</c:v>
                </c:pt>
                <c:pt idx="6945">
                  <c:v>1.1709540033131893</c:v>
                </c:pt>
                <c:pt idx="6946">
                  <c:v>1.1709403928571571</c:v>
                </c:pt>
                <c:pt idx="6947">
                  <c:v>1.1709267827175207</c:v>
                </c:pt>
                <c:pt idx="6948">
                  <c:v>1.1709131728942692</c:v>
                </c:pt>
                <c:pt idx="6949">
                  <c:v>1.1708995633873909</c:v>
                </c:pt>
                <c:pt idx="6950">
                  <c:v>1.1708859541968755</c:v>
                </c:pt>
                <c:pt idx="6951">
                  <c:v>1.170872345322711</c:v>
                </c:pt>
                <c:pt idx="6952">
                  <c:v>1.1708587367648875</c:v>
                </c:pt>
                <c:pt idx="6953">
                  <c:v>1.1708451285233934</c:v>
                </c:pt>
                <c:pt idx="6954">
                  <c:v>1.1708315205982174</c:v>
                </c:pt>
                <c:pt idx="6955">
                  <c:v>1.170817912989349</c:v>
                </c:pt>
                <c:pt idx="6956">
                  <c:v>1.1708043056967767</c:v>
                </c:pt>
                <c:pt idx="6957">
                  <c:v>1.1707906987204901</c:v>
                </c:pt>
                <c:pt idx="6958">
                  <c:v>1.1707770920604776</c:v>
                </c:pt>
                <c:pt idx="6959">
                  <c:v>1.1707634857167284</c:v>
                </c:pt>
                <c:pt idx="6960">
                  <c:v>1.1707498796892315</c:v>
                </c:pt>
                <c:pt idx="6961">
                  <c:v>1.1707362739779756</c:v>
                </c:pt>
                <c:pt idx="6962">
                  <c:v>1.1707226685829499</c:v>
                </c:pt>
                <c:pt idx="6963">
                  <c:v>1.1707090635041435</c:v>
                </c:pt>
                <c:pt idx="6964">
                  <c:v>1.1706954587415452</c:v>
                </c:pt>
                <c:pt idx="6965">
                  <c:v>1.1706818542951443</c:v>
                </c:pt>
                <c:pt idx="6966">
                  <c:v>1.1706682501649288</c:v>
                </c:pt>
                <c:pt idx="6967">
                  <c:v>1.1706546463508889</c:v>
                </c:pt>
                <c:pt idx="6968">
                  <c:v>1.1706410428530132</c:v>
                </c:pt>
                <c:pt idx="6969">
                  <c:v>1.1706274396712901</c:v>
                </c:pt>
                <c:pt idx="6970">
                  <c:v>1.1706138368057091</c:v>
                </c:pt>
                <c:pt idx="6971">
                  <c:v>1.1706002342562591</c:v>
                </c:pt>
                <c:pt idx="6972">
                  <c:v>1.170586632022929</c:v>
                </c:pt>
                <c:pt idx="6973">
                  <c:v>1.1705730301057082</c:v>
                </c:pt>
                <c:pt idx="6974">
                  <c:v>1.1705594285045848</c:v>
                </c:pt>
                <c:pt idx="6975">
                  <c:v>1.1705458272195488</c:v>
                </c:pt>
                <c:pt idx="6976">
                  <c:v>1.1705322262505884</c:v>
                </c:pt>
                <c:pt idx="6977">
                  <c:v>1.1705186255976929</c:v>
                </c:pt>
                <c:pt idx="6978">
                  <c:v>1.1705050252608515</c:v>
                </c:pt>
                <c:pt idx="6979">
                  <c:v>1.1704914252400525</c:v>
                </c:pt>
                <c:pt idx="6980">
                  <c:v>1.1704778255352857</c:v>
                </c:pt>
                <c:pt idx="6981">
                  <c:v>1.1704642261465394</c:v>
                </c:pt>
                <c:pt idx="6982">
                  <c:v>1.1704506270738033</c:v>
                </c:pt>
                <c:pt idx="6983">
                  <c:v>1.1704370283170655</c:v>
                </c:pt>
                <c:pt idx="6984">
                  <c:v>1.1704234298763156</c:v>
                </c:pt>
                <c:pt idx="6985">
                  <c:v>1.1704098317515428</c:v>
                </c:pt>
                <c:pt idx="6986">
                  <c:v>1.1703962339427354</c:v>
                </c:pt>
                <c:pt idx="6987">
                  <c:v>1.1703826364498828</c:v>
                </c:pt>
                <c:pt idx="6988">
                  <c:v>1.170369039272974</c:v>
                </c:pt>
                <c:pt idx="6989">
                  <c:v>1.1703554424119977</c:v>
                </c:pt>
                <c:pt idx="6990">
                  <c:v>1.1703418458669428</c:v>
                </c:pt>
                <c:pt idx="6991">
                  <c:v>1.1703282496377994</c:v>
                </c:pt>
                <c:pt idx="6992">
                  <c:v>1.170314653724555</c:v>
                </c:pt>
                <c:pt idx="6993">
                  <c:v>1.1703010581271995</c:v>
                </c:pt>
                <c:pt idx="6994">
                  <c:v>1.1702874628457216</c:v>
                </c:pt>
                <c:pt idx="6995">
                  <c:v>1.1702738678801106</c:v>
                </c:pt>
                <c:pt idx="6996">
                  <c:v>1.1702602732303549</c:v>
                </c:pt>
                <c:pt idx="6997">
                  <c:v>1.1702466788964438</c:v>
                </c:pt>
                <c:pt idx="6998">
                  <c:v>1.1702330848783666</c:v>
                </c:pt>
                <c:pt idx="6999">
                  <c:v>1.1702194911761117</c:v>
                </c:pt>
                <c:pt idx="7000">
                  <c:v>1.1702058977896685</c:v>
                </c:pt>
                <c:pt idx="7001">
                  <c:v>1.1701923047190261</c:v>
                </c:pt>
                <c:pt idx="7002">
                  <c:v>1.1701787119641729</c:v>
                </c:pt>
                <c:pt idx="7003">
                  <c:v>1.1701651195250986</c:v>
                </c:pt>
                <c:pt idx="7004">
                  <c:v>1.1701515274017917</c:v>
                </c:pt>
                <c:pt idx="7005">
                  <c:v>1.1701379355942418</c:v>
                </c:pt>
                <c:pt idx="7006">
                  <c:v>1.1701243441024374</c:v>
                </c:pt>
                <c:pt idx="7007">
                  <c:v>1.170110752926367</c:v>
                </c:pt>
                <c:pt idx="7008">
                  <c:v>1.1700971620660205</c:v>
                </c:pt>
                <c:pt idx="7009">
                  <c:v>1.1700835715213869</c:v>
                </c:pt>
                <c:pt idx="7010">
                  <c:v>1.1700699812924544</c:v>
                </c:pt>
                <c:pt idx="7011">
                  <c:v>1.1700563913792126</c:v>
                </c:pt>
                <c:pt idx="7012">
                  <c:v>1.1700428017816504</c:v>
                </c:pt>
                <c:pt idx="7013">
                  <c:v>1.1700292124997569</c:v>
                </c:pt>
                <c:pt idx="7014">
                  <c:v>1.1700156235335208</c:v>
                </c:pt>
                <c:pt idx="7015">
                  <c:v>1.1700020348829316</c:v>
                </c:pt>
                <c:pt idx="7016">
                  <c:v>1.1699884465479775</c:v>
                </c:pt>
                <c:pt idx="7017">
                  <c:v>1.1699748585286482</c:v>
                </c:pt>
                <c:pt idx="7018">
                  <c:v>1.1699612708249327</c:v>
                </c:pt>
                <c:pt idx="7019">
                  <c:v>1.1699476834368197</c:v>
                </c:pt>
                <c:pt idx="7020">
                  <c:v>1.1699340963642981</c:v>
                </c:pt>
                <c:pt idx="7021">
                  <c:v>1.1699205096073575</c:v>
                </c:pt>
                <c:pt idx="7022">
                  <c:v>1.169906923165986</c:v>
                </c:pt>
                <c:pt idx="7023">
                  <c:v>1.1698933370401734</c:v>
                </c:pt>
                <c:pt idx="7024">
                  <c:v>1.1698797512299084</c:v>
                </c:pt>
                <c:pt idx="7025">
                  <c:v>1.1698661657351799</c:v>
                </c:pt>
                <c:pt idx="7026">
                  <c:v>1.169852580555977</c:v>
                </c:pt>
                <c:pt idx="7027">
                  <c:v>1.1698389956922888</c:v>
                </c:pt>
                <c:pt idx="7028">
                  <c:v>1.1698254111441042</c:v>
                </c:pt>
                <c:pt idx="7029">
                  <c:v>1.1698118269114124</c:v>
                </c:pt>
                <c:pt idx="7030">
                  <c:v>1.1697982429942024</c:v>
                </c:pt>
                <c:pt idx="7031">
                  <c:v>1.1697846593924626</c:v>
                </c:pt>
                <c:pt idx="7032">
                  <c:v>1.1697710761061828</c:v>
                </c:pt>
                <c:pt idx="7033">
                  <c:v>1.1697574931353518</c:v>
                </c:pt>
                <c:pt idx="7034">
                  <c:v>1.1697439104799585</c:v>
                </c:pt>
                <c:pt idx="7035">
                  <c:v>1.1697303281399918</c:v>
                </c:pt>
                <c:pt idx="7036">
                  <c:v>1.1697167461154405</c:v>
                </c:pt>
                <c:pt idx="7037">
                  <c:v>1.1697031644062945</c:v>
                </c:pt>
                <c:pt idx="7038">
                  <c:v>1.169689583012542</c:v>
                </c:pt>
                <c:pt idx="7039">
                  <c:v>1.1696760019341723</c:v>
                </c:pt>
                <c:pt idx="7040">
                  <c:v>1.1696624211711744</c:v>
                </c:pt>
                <c:pt idx="7041">
                  <c:v>1.1696488407235373</c:v>
                </c:pt>
                <c:pt idx="7042">
                  <c:v>1.1696352605912501</c:v>
                </c:pt>
                <c:pt idx="7043">
                  <c:v>1.1696216807743014</c:v>
                </c:pt>
                <c:pt idx="7044">
                  <c:v>1.1696081012726811</c:v>
                </c:pt>
                <c:pt idx="7045">
                  <c:v>1.1695945220863773</c:v>
                </c:pt>
                <c:pt idx="7046">
                  <c:v>1.1695809432153794</c:v>
                </c:pt>
                <c:pt idx="7047">
                  <c:v>1.1695673646596767</c:v>
                </c:pt>
                <c:pt idx="7048">
                  <c:v>1.1695537864192573</c:v>
                </c:pt>
                <c:pt idx="7049">
                  <c:v>1.1695402084941116</c:v>
                </c:pt>
                <c:pt idx="7050">
                  <c:v>1.1695266308842276</c:v>
                </c:pt>
                <c:pt idx="7051">
                  <c:v>1.1695130535895941</c:v>
                </c:pt>
                <c:pt idx="7052">
                  <c:v>1.1694994766102014</c:v>
                </c:pt>
                <c:pt idx="7053">
                  <c:v>1.1694858999460369</c:v>
                </c:pt>
                <c:pt idx="7054">
                  <c:v>1.169472323597091</c:v>
                </c:pt>
                <c:pt idx="7055">
                  <c:v>1.169458747563352</c:v>
                </c:pt>
                <c:pt idx="7056">
                  <c:v>1.1694451718448093</c:v>
                </c:pt>
                <c:pt idx="7057">
                  <c:v>1.1694315964414514</c:v>
                </c:pt>
                <c:pt idx="7058">
                  <c:v>1.1694180213532677</c:v>
                </c:pt>
                <c:pt idx="7059">
                  <c:v>1.1694044465802473</c:v>
                </c:pt>
                <c:pt idx="7060">
                  <c:v>1.1693908721223791</c:v>
                </c:pt>
                <c:pt idx="7061">
                  <c:v>1.1693772979796522</c:v>
                </c:pt>
                <c:pt idx="7062">
                  <c:v>1.1693637241520551</c:v>
                </c:pt>
                <c:pt idx="7063">
                  <c:v>1.1693501506395776</c:v>
                </c:pt>
                <c:pt idx="7064">
                  <c:v>1.1693365774422084</c:v>
                </c:pt>
                <c:pt idx="7065">
                  <c:v>1.1693230045599363</c:v>
                </c:pt>
                <c:pt idx="7066">
                  <c:v>1.1693094319927506</c:v>
                </c:pt>
                <c:pt idx="7067">
                  <c:v>1.1692958597406404</c:v>
                </c:pt>
                <c:pt idx="7068">
                  <c:v>1.1692822878035947</c:v>
                </c:pt>
                <c:pt idx="7069">
                  <c:v>1.1692687161816022</c:v>
                </c:pt>
                <c:pt idx="7070">
                  <c:v>1.1692551448746522</c:v>
                </c:pt>
                <c:pt idx="7071">
                  <c:v>1.169241573882734</c:v>
                </c:pt>
                <c:pt idx="7072">
                  <c:v>1.1692280032058362</c:v>
                </c:pt>
                <c:pt idx="7073">
                  <c:v>1.1692144328439478</c:v>
                </c:pt>
                <c:pt idx="7074">
                  <c:v>1.169200862797058</c:v>
                </c:pt>
                <c:pt idx="7075">
                  <c:v>1.1691872930651557</c:v>
                </c:pt>
                <c:pt idx="7076">
                  <c:v>1.1691737236482302</c:v>
                </c:pt>
                <c:pt idx="7077">
                  <c:v>1.1691601545462704</c:v>
                </c:pt>
                <c:pt idx="7078">
                  <c:v>1.1691465857592653</c:v>
                </c:pt>
                <c:pt idx="7079">
                  <c:v>1.1691330172872039</c:v>
                </c:pt>
                <c:pt idx="7080">
                  <c:v>1.1691194491300756</c:v>
                </c:pt>
                <c:pt idx="7081">
                  <c:v>1.1691058812878687</c:v>
                </c:pt>
                <c:pt idx="7082">
                  <c:v>1.1690923137605729</c:v>
                </c:pt>
                <c:pt idx="7083">
                  <c:v>1.1690787465481769</c:v>
                </c:pt>
                <c:pt idx="7084">
                  <c:v>1.1690651796506699</c:v>
                </c:pt>
                <c:pt idx="7085">
                  <c:v>1.1690516130680408</c:v>
                </c:pt>
                <c:pt idx="7086">
                  <c:v>1.1690380468002788</c:v>
                </c:pt>
                <c:pt idx="7087">
                  <c:v>1.1690244808473724</c:v>
                </c:pt>
                <c:pt idx="7088">
                  <c:v>1.1690109152093118</c:v>
                </c:pt>
                <c:pt idx="7089">
                  <c:v>1.1689973498860848</c:v>
                </c:pt>
                <c:pt idx="7090">
                  <c:v>1.1689837848776812</c:v>
                </c:pt>
                <c:pt idx="7091">
                  <c:v>1.1689702201840899</c:v>
                </c:pt>
                <c:pt idx="7092">
                  <c:v>1.1689566558052999</c:v>
                </c:pt>
                <c:pt idx="7093">
                  <c:v>1.1689430917412997</c:v>
                </c:pt>
                <c:pt idx="7094">
                  <c:v>1.1689295279920793</c:v>
                </c:pt>
                <c:pt idx="7095">
                  <c:v>1.168915964557627</c:v>
                </c:pt>
                <c:pt idx="7096">
                  <c:v>1.1689024014379323</c:v>
                </c:pt>
                <c:pt idx="7097">
                  <c:v>1.1688888386329841</c:v>
                </c:pt>
                <c:pt idx="7098">
                  <c:v>1.1688752761427712</c:v>
                </c:pt>
                <c:pt idx="7099">
                  <c:v>1.168861713967283</c:v>
                </c:pt>
                <c:pt idx="7100">
                  <c:v>1.1688481521065084</c:v>
                </c:pt>
                <c:pt idx="7101">
                  <c:v>1.1688345905604365</c:v>
                </c:pt>
                <c:pt idx="7102">
                  <c:v>1.1688210293290562</c:v>
                </c:pt>
                <c:pt idx="7103">
                  <c:v>1.1688074684123564</c:v>
                </c:pt>
                <c:pt idx="7104">
                  <c:v>1.1687939078103264</c:v>
                </c:pt>
                <c:pt idx="7105">
                  <c:v>1.1687803475229557</c:v>
                </c:pt>
                <c:pt idx="7106">
                  <c:v>1.1687667875502326</c:v>
                </c:pt>
                <c:pt idx="7107">
                  <c:v>1.1687532278921462</c:v>
                </c:pt>
                <c:pt idx="7108">
                  <c:v>1.1687396685486862</c:v>
                </c:pt>
                <c:pt idx="7109">
                  <c:v>1.1687261095198409</c:v>
                </c:pt>
                <c:pt idx="7110">
                  <c:v>1.1687125508055995</c:v>
                </c:pt>
                <c:pt idx="7111">
                  <c:v>1.1686989924059517</c:v>
                </c:pt>
                <c:pt idx="7112">
                  <c:v>1.1686854343208859</c:v>
                </c:pt>
                <c:pt idx="7113">
                  <c:v>1.1686718765503914</c:v>
                </c:pt>
                <c:pt idx="7114">
                  <c:v>1.1686583190944571</c:v>
                </c:pt>
                <c:pt idx="7115">
                  <c:v>1.1686447619530722</c:v>
                </c:pt>
                <c:pt idx="7116">
                  <c:v>1.1686312051262255</c:v>
                </c:pt>
                <c:pt idx="7117">
                  <c:v>1.1686176486139064</c:v>
                </c:pt>
                <c:pt idx="7118">
                  <c:v>1.1686040924161036</c:v>
                </c:pt>
                <c:pt idx="7119">
                  <c:v>1.1685905365328066</c:v>
                </c:pt>
                <c:pt idx="7120">
                  <c:v>1.1685769809640039</c:v>
                </c:pt>
                <c:pt idx="7121">
                  <c:v>1.1685634257096851</c:v>
                </c:pt>
                <c:pt idx="7122">
                  <c:v>1.168549870769839</c:v>
                </c:pt>
                <c:pt idx="7123">
                  <c:v>1.1685363161444549</c:v>
                </c:pt>
                <c:pt idx="7124">
                  <c:v>1.1685227618335212</c:v>
                </c:pt>
                <c:pt idx="7125">
                  <c:v>1.1685092078370276</c:v>
                </c:pt>
                <c:pt idx="7126">
                  <c:v>1.1684956541549627</c:v>
                </c:pt>
                <c:pt idx="7127">
                  <c:v>1.1684821007873163</c:v>
                </c:pt>
                <c:pt idx="7128">
                  <c:v>1.1684685477340766</c:v>
                </c:pt>
                <c:pt idx="7129">
                  <c:v>1.168454994995233</c:v>
                </c:pt>
                <c:pt idx="7130">
                  <c:v>1.1684414425707748</c:v>
                </c:pt>
                <c:pt idx="7131">
                  <c:v>1.1684278904606906</c:v>
                </c:pt>
                <c:pt idx="7132">
                  <c:v>1.1684143386649699</c:v>
                </c:pt>
                <c:pt idx="7133">
                  <c:v>1.1684007871836015</c:v>
                </c:pt>
                <c:pt idx="7134">
                  <c:v>1.1683872360165746</c:v>
                </c:pt>
                <c:pt idx="7135">
                  <c:v>1.168373685163878</c:v>
                </c:pt>
                <c:pt idx="7136">
                  <c:v>1.1683601346255013</c:v>
                </c:pt>
                <c:pt idx="7137">
                  <c:v>1.1683465844014329</c:v>
                </c:pt>
                <c:pt idx="7138">
                  <c:v>1.168333034491662</c:v>
                </c:pt>
                <c:pt idx="7139">
                  <c:v>1.1683194848961784</c:v>
                </c:pt>
                <c:pt idx="7140">
                  <c:v>1.1683059356149705</c:v>
                </c:pt>
                <c:pt idx="7141">
                  <c:v>1.1682923866480273</c:v>
                </c:pt>
                <c:pt idx="7142">
                  <c:v>1.1682788379953379</c:v>
                </c:pt>
                <c:pt idx="7143">
                  <c:v>1.1682652896568917</c:v>
                </c:pt>
                <c:pt idx="7144">
                  <c:v>1.1682517416326774</c:v>
                </c:pt>
                <c:pt idx="7145">
                  <c:v>1.1682381939226847</c:v>
                </c:pt>
                <c:pt idx="7146">
                  <c:v>1.1682246465269017</c:v>
                </c:pt>
                <c:pt idx="7147">
                  <c:v>1.1682110994453185</c:v>
                </c:pt>
                <c:pt idx="7148">
                  <c:v>1.1681975526779234</c:v>
                </c:pt>
                <c:pt idx="7149">
                  <c:v>1.1681840062247058</c:v>
                </c:pt>
                <c:pt idx="7150">
                  <c:v>1.1681704600856544</c:v>
                </c:pt>
                <c:pt idx="7151">
                  <c:v>1.1681569142607586</c:v>
                </c:pt>
                <c:pt idx="7152">
                  <c:v>1.1681433687500076</c:v>
                </c:pt>
                <c:pt idx="7153">
                  <c:v>1.1681298235533906</c:v>
                </c:pt>
                <c:pt idx="7154">
                  <c:v>1.1681162786708958</c:v>
                </c:pt>
                <c:pt idx="7155">
                  <c:v>1.1681027341025134</c:v>
                </c:pt>
                <c:pt idx="7156">
                  <c:v>1.1680891898482317</c:v>
                </c:pt>
                <c:pt idx="7157">
                  <c:v>1.1680756459080401</c:v>
                </c:pt>
                <c:pt idx="7158">
                  <c:v>1.1680621022819275</c:v>
                </c:pt>
                <c:pt idx="7159">
                  <c:v>1.1680485589698832</c:v>
                </c:pt>
                <c:pt idx="7160">
                  <c:v>1.1680350159718957</c:v>
                </c:pt>
                <c:pt idx="7161">
                  <c:v>1.1680214732879548</c:v>
                </c:pt>
                <c:pt idx="7162">
                  <c:v>1.1680079309180493</c:v>
                </c:pt>
                <c:pt idx="7163">
                  <c:v>1.1679943888621684</c:v>
                </c:pt>
                <c:pt idx="7164">
                  <c:v>1.1679808471203008</c:v>
                </c:pt>
                <c:pt idx="7165">
                  <c:v>1.1679673056924358</c:v>
                </c:pt>
                <c:pt idx="7166">
                  <c:v>1.1679537645785625</c:v>
                </c:pt>
                <c:pt idx="7167">
                  <c:v>1.16794022377867</c:v>
                </c:pt>
                <c:pt idx="7168">
                  <c:v>1.1679266832927475</c:v>
                </c:pt>
                <c:pt idx="7169">
                  <c:v>1.1679131431207841</c:v>
                </c:pt>
                <c:pt idx="7170">
                  <c:v>1.1678996032627682</c:v>
                </c:pt>
                <c:pt idx="7171">
                  <c:v>1.1678860637186899</c:v>
                </c:pt>
                <c:pt idx="7172">
                  <c:v>1.1678725244885373</c:v>
                </c:pt>
                <c:pt idx="7173">
                  <c:v>1.1678589855723003</c:v>
                </c:pt>
                <c:pt idx="7174">
                  <c:v>1.1678454469699675</c:v>
                </c:pt>
                <c:pt idx="7175">
                  <c:v>1.1678319086815281</c:v>
                </c:pt>
                <c:pt idx="7176">
                  <c:v>1.1678183707069714</c:v>
                </c:pt>
                <c:pt idx="7177">
                  <c:v>1.167804833046286</c:v>
                </c:pt>
                <c:pt idx="7178">
                  <c:v>1.1677912956994616</c:v>
                </c:pt>
                <c:pt idx="7179">
                  <c:v>1.1677777586664866</c:v>
                </c:pt>
                <c:pt idx="7180">
                  <c:v>1.1677642219473505</c:v>
                </c:pt>
                <c:pt idx="7181">
                  <c:v>1.1677506855420425</c:v>
                </c:pt>
                <c:pt idx="7182">
                  <c:v>1.1677371494505515</c:v>
                </c:pt>
                <c:pt idx="7183">
                  <c:v>1.1677236136728668</c:v>
                </c:pt>
                <c:pt idx="7184">
                  <c:v>1.1677100782089771</c:v>
                </c:pt>
                <c:pt idx="7185">
                  <c:v>1.1676965430588717</c:v>
                </c:pt>
                <c:pt idx="7186">
                  <c:v>1.1676830082225396</c:v>
                </c:pt>
                <c:pt idx="7187">
                  <c:v>1.1676694736999702</c:v>
                </c:pt>
                <c:pt idx="7188">
                  <c:v>1.1676559394911519</c:v>
                </c:pt>
                <c:pt idx="7189">
                  <c:v>1.1676424055960746</c:v>
                </c:pt>
                <c:pt idx="7190">
                  <c:v>1.1676288720147272</c:v>
                </c:pt>
                <c:pt idx="7191">
                  <c:v>1.167615338747098</c:v>
                </c:pt>
                <c:pt idx="7192">
                  <c:v>1.1676018057931772</c:v>
                </c:pt>
                <c:pt idx="7193">
                  <c:v>1.1675882731529532</c:v>
                </c:pt>
                <c:pt idx="7194">
                  <c:v>1.1675747408264154</c:v>
                </c:pt>
                <c:pt idx="7195">
                  <c:v>1.1675612088135527</c:v>
                </c:pt>
                <c:pt idx="7196">
                  <c:v>1.1675476771143545</c:v>
                </c:pt>
                <c:pt idx="7197">
                  <c:v>1.1675341457288098</c:v>
                </c:pt>
                <c:pt idx="7198">
                  <c:v>1.167520614656907</c:v>
                </c:pt>
                <c:pt idx="7199">
                  <c:v>1.1675070838986363</c:v>
                </c:pt>
                <c:pt idx="7200">
                  <c:v>1.1674935534539861</c:v>
                </c:pt>
                <c:pt idx="7201">
                  <c:v>1.1674800233229456</c:v>
                </c:pt>
                <c:pt idx="7202">
                  <c:v>1.1674664935055041</c:v>
                </c:pt>
                <c:pt idx="7203">
                  <c:v>1.1674529640016502</c:v>
                </c:pt>
                <c:pt idx="7204">
                  <c:v>1.1674394348113737</c:v>
                </c:pt>
                <c:pt idx="7205">
                  <c:v>1.1674259059346634</c:v>
                </c:pt>
                <c:pt idx="7206">
                  <c:v>1.1674123773715084</c:v>
                </c:pt>
                <c:pt idx="7207">
                  <c:v>1.1673988491218972</c:v>
                </c:pt>
                <c:pt idx="7208">
                  <c:v>1.1673853211858198</c:v>
                </c:pt>
                <c:pt idx="7209">
                  <c:v>1.1673717935632653</c:v>
                </c:pt>
                <c:pt idx="7210">
                  <c:v>1.1673582662542221</c:v>
                </c:pt>
                <c:pt idx="7211">
                  <c:v>1.1673447392586798</c:v>
                </c:pt>
                <c:pt idx="7212">
                  <c:v>1.1673312125766271</c:v>
                </c:pt>
                <c:pt idx="7213">
                  <c:v>1.1673176862080534</c:v>
                </c:pt>
                <c:pt idx="7214">
                  <c:v>1.1673041601529479</c:v>
                </c:pt>
                <c:pt idx="7215">
                  <c:v>1.1672906344112994</c:v>
                </c:pt>
                <c:pt idx="7216">
                  <c:v>1.1672771089830976</c:v>
                </c:pt>
                <c:pt idx="7217">
                  <c:v>1.1672635838683307</c:v>
                </c:pt>
                <c:pt idx="7218">
                  <c:v>1.1672500590669885</c:v>
                </c:pt>
                <c:pt idx="7219">
                  <c:v>1.1672365345790598</c:v>
                </c:pt>
                <c:pt idx="7220">
                  <c:v>1.167223010404534</c:v>
                </c:pt>
                <c:pt idx="7221">
                  <c:v>1.1672094865433997</c:v>
                </c:pt>
                <c:pt idx="7222">
                  <c:v>1.1671959629956463</c:v>
                </c:pt>
                <c:pt idx="7223">
                  <c:v>1.1671824397612631</c:v>
                </c:pt>
                <c:pt idx="7224">
                  <c:v>1.1671689168402393</c:v>
                </c:pt>
                <c:pt idx="7225">
                  <c:v>1.1671553942325632</c:v>
                </c:pt>
                <c:pt idx="7226">
                  <c:v>1.1671418719382245</c:v>
                </c:pt>
                <c:pt idx="7227">
                  <c:v>1.1671283499572125</c:v>
                </c:pt>
                <c:pt idx="7228">
                  <c:v>1.1671148282895161</c:v>
                </c:pt>
                <c:pt idx="7229">
                  <c:v>1.1671013069351239</c:v>
                </c:pt>
                <c:pt idx="7230">
                  <c:v>1.1670877858940261</c:v>
                </c:pt>
                <c:pt idx="7231">
                  <c:v>1.1670742651662107</c:v>
                </c:pt>
                <c:pt idx="7232">
                  <c:v>1.1670607447516674</c:v>
                </c:pt>
                <c:pt idx="7233">
                  <c:v>1.1670472246503854</c:v>
                </c:pt>
                <c:pt idx="7234">
                  <c:v>1.1670337048623536</c:v>
                </c:pt>
                <c:pt idx="7235">
                  <c:v>1.167020185387561</c:v>
                </c:pt>
                <c:pt idx="7236">
                  <c:v>1.1670066662259968</c:v>
                </c:pt>
                <c:pt idx="7237">
                  <c:v>1.16699314737765</c:v>
                </c:pt>
                <c:pt idx="7238">
                  <c:v>1.1669796288425105</c:v>
                </c:pt>
                <c:pt idx="7239">
                  <c:v>1.1669661106205664</c:v>
                </c:pt>
                <c:pt idx="7240">
                  <c:v>1.1669525927118072</c:v>
                </c:pt>
                <c:pt idx="7241">
                  <c:v>1.1669390751162221</c:v>
                </c:pt>
                <c:pt idx="7242">
                  <c:v>1.1669255578338003</c:v>
                </c:pt>
                <c:pt idx="7243">
                  <c:v>1.1669120408645304</c:v>
                </c:pt>
                <c:pt idx="7244">
                  <c:v>1.1668985242084022</c:v>
                </c:pt>
                <c:pt idx="7245">
                  <c:v>1.1668850078654043</c:v>
                </c:pt>
                <c:pt idx="7246">
                  <c:v>1.1668714918355263</c:v>
                </c:pt>
                <c:pt idx="7247">
                  <c:v>1.1668579761187567</c:v>
                </c:pt>
                <c:pt idx="7248">
                  <c:v>1.1668444607150852</c:v>
                </c:pt>
                <c:pt idx="7249">
                  <c:v>1.1668309456245007</c:v>
                </c:pt>
                <c:pt idx="7250">
                  <c:v>1.1668174308469919</c:v>
                </c:pt>
                <c:pt idx="7251">
                  <c:v>1.1668039163825485</c:v>
                </c:pt>
                <c:pt idx="7252">
                  <c:v>1.1667904022311597</c:v>
                </c:pt>
                <c:pt idx="7253">
                  <c:v>1.1667768883928145</c:v>
                </c:pt>
                <c:pt idx="7254">
                  <c:v>1.1667633748675015</c:v>
                </c:pt>
                <c:pt idx="7255">
                  <c:v>1.1667498616552103</c:v>
                </c:pt>
                <c:pt idx="7256">
                  <c:v>1.1667363487559299</c:v>
                </c:pt>
                <c:pt idx="7257">
                  <c:v>1.1667228361696498</c:v>
                </c:pt>
                <c:pt idx="7258">
                  <c:v>1.1667093238963584</c:v>
                </c:pt>
                <c:pt idx="7259">
                  <c:v>1.1666958119360451</c:v>
                </c:pt>
                <c:pt idx="7260">
                  <c:v>1.1666823002886995</c:v>
                </c:pt>
                <c:pt idx="7261">
                  <c:v>1.1666687889543104</c:v>
                </c:pt>
                <c:pt idx="7262">
                  <c:v>1.1666552779328667</c:v>
                </c:pt>
                <c:pt idx="7263">
                  <c:v>1.1666417672243579</c:v>
                </c:pt>
                <c:pt idx="7264">
                  <c:v>1.1666282568287727</c:v>
                </c:pt>
                <c:pt idx="7265">
                  <c:v>1.1666147467461006</c:v>
                </c:pt>
                <c:pt idx="7266">
                  <c:v>1.1666012369763306</c:v>
                </c:pt>
                <c:pt idx="7267">
                  <c:v>1.1665877275194518</c:v>
                </c:pt>
                <c:pt idx="7268">
                  <c:v>1.1665742183754535</c:v>
                </c:pt>
                <c:pt idx="7269">
                  <c:v>1.1665607095443247</c:v>
                </c:pt>
                <c:pt idx="7270">
                  <c:v>1.1665472010260542</c:v>
                </c:pt>
                <c:pt idx="7271">
                  <c:v>1.1665336928206318</c:v>
                </c:pt>
                <c:pt idx="7272">
                  <c:v>1.1665201849280462</c:v>
                </c:pt>
                <c:pt idx="7273">
                  <c:v>1.1665066773482866</c:v>
                </c:pt>
                <c:pt idx="7274">
                  <c:v>1.1664931700813423</c:v>
                </c:pt>
                <c:pt idx="7275">
                  <c:v>1.1664796631272021</c:v>
                </c:pt>
                <c:pt idx="7276">
                  <c:v>1.1664661564858556</c:v>
                </c:pt>
                <c:pt idx="7277">
                  <c:v>1.1664526501572914</c:v>
                </c:pt>
                <c:pt idx="7278">
                  <c:v>1.166439144141499</c:v>
                </c:pt>
                <c:pt idx="7279">
                  <c:v>1.1664256384384672</c:v>
                </c:pt>
                <c:pt idx="7280">
                  <c:v>1.1664121330481856</c:v>
                </c:pt>
                <c:pt idx="7281">
                  <c:v>1.1663986279706431</c:v>
                </c:pt>
                <c:pt idx="7282">
                  <c:v>1.1663851232058287</c:v>
                </c:pt>
                <c:pt idx="7283">
                  <c:v>1.1663716187537319</c:v>
                </c:pt>
                <c:pt idx="7284">
                  <c:v>1.1663581146143414</c:v>
                </c:pt>
                <c:pt idx="7285">
                  <c:v>1.1663446107876467</c:v>
                </c:pt>
                <c:pt idx="7286">
                  <c:v>1.1663311072736366</c:v>
                </c:pt>
                <c:pt idx="7287">
                  <c:v>1.1663176040723007</c:v>
                </c:pt>
                <c:pt idx="7288">
                  <c:v>1.1663041011836279</c:v>
                </c:pt>
                <c:pt idx="7289">
                  <c:v>1.1662905986076071</c:v>
                </c:pt>
                <c:pt idx="7290">
                  <c:v>1.1662770963442275</c:v>
                </c:pt>
                <c:pt idx="7291">
                  <c:v>1.1662635943934787</c:v>
                </c:pt>
                <c:pt idx="7292">
                  <c:v>1.1662500927553496</c:v>
                </c:pt>
                <c:pt idx="7293">
                  <c:v>1.1662365914298292</c:v>
                </c:pt>
                <c:pt idx="7294">
                  <c:v>1.1662230904169066</c:v>
                </c:pt>
                <c:pt idx="7295">
                  <c:v>1.1662095897165712</c:v>
                </c:pt>
                <c:pt idx="7296">
                  <c:v>1.1661960893288121</c:v>
                </c:pt>
                <c:pt idx="7297">
                  <c:v>1.166182589253618</c:v>
                </c:pt>
                <c:pt idx="7298">
                  <c:v>1.1661690894909786</c:v>
                </c:pt>
                <c:pt idx="7299">
                  <c:v>1.1661555900408829</c:v>
                </c:pt>
                <c:pt idx="7300">
                  <c:v>1.16614209090332</c:v>
                </c:pt>
                <c:pt idx="7301">
                  <c:v>1.1661285920782791</c:v>
                </c:pt>
                <c:pt idx="7302">
                  <c:v>1.1661150935657492</c:v>
                </c:pt>
                <c:pt idx="7303">
                  <c:v>1.1661015953657194</c:v>
                </c:pt>
                <c:pt idx="7304">
                  <c:v>1.1660880974781791</c:v>
                </c:pt>
                <c:pt idx="7305">
                  <c:v>1.1660745999031175</c:v>
                </c:pt>
                <c:pt idx="7306">
                  <c:v>1.1660611026405237</c:v>
                </c:pt>
                <c:pt idx="7307">
                  <c:v>1.1660476056903863</c:v>
                </c:pt>
                <c:pt idx="7308">
                  <c:v>1.1660341090526949</c:v>
                </c:pt>
                <c:pt idx="7309">
                  <c:v>1.1660206127274388</c:v>
                </c:pt>
                <c:pt idx="7310">
                  <c:v>1.1660071167146071</c:v>
                </c:pt>
                <c:pt idx="7311">
                  <c:v>1.1659936210141888</c:v>
                </c:pt>
                <c:pt idx="7312">
                  <c:v>1.165980125626173</c:v>
                </c:pt>
                <c:pt idx="7313">
                  <c:v>1.1659666305505489</c:v>
                </c:pt>
                <c:pt idx="7314">
                  <c:v>1.1659531357873059</c:v>
                </c:pt>
                <c:pt idx="7315">
                  <c:v>1.1659396413364327</c:v>
                </c:pt>
                <c:pt idx="7316">
                  <c:v>1.1659261471979188</c:v>
                </c:pt>
                <c:pt idx="7317">
                  <c:v>1.1659126533717534</c:v>
                </c:pt>
                <c:pt idx="7318">
                  <c:v>1.1658991598579254</c:v>
                </c:pt>
                <c:pt idx="7319">
                  <c:v>1.1658856666564239</c:v>
                </c:pt>
                <c:pt idx="7320">
                  <c:v>1.1658721737672386</c:v>
                </c:pt>
                <c:pt idx="7321">
                  <c:v>1.165858681190358</c:v>
                </c:pt>
                <c:pt idx="7322">
                  <c:v>1.1658451889257715</c:v>
                </c:pt>
                <c:pt idx="7323">
                  <c:v>1.1658316969734683</c:v>
                </c:pt>
                <c:pt idx="7324">
                  <c:v>1.1658182053334376</c:v>
                </c:pt>
                <c:pt idx="7325">
                  <c:v>1.1658047140056687</c:v>
                </c:pt>
                <c:pt idx="7326">
                  <c:v>1.1657912229901506</c:v>
                </c:pt>
                <c:pt idx="7327">
                  <c:v>1.1657777322868723</c:v>
                </c:pt>
                <c:pt idx="7328">
                  <c:v>1.165764241895823</c:v>
                </c:pt>
                <c:pt idx="7329">
                  <c:v>1.1657507518169921</c:v>
                </c:pt>
                <c:pt idx="7330">
                  <c:v>1.1657372620503683</c:v>
                </c:pt>
                <c:pt idx="7331">
                  <c:v>1.1657237725959415</c:v>
                </c:pt>
                <c:pt idx="7332">
                  <c:v>1.1657102834537003</c:v>
                </c:pt>
                <c:pt idx="7333">
                  <c:v>1.1656967946236341</c:v>
                </c:pt>
                <c:pt idx="7334">
                  <c:v>1.1656833061057317</c:v>
                </c:pt>
                <c:pt idx="7335">
                  <c:v>1.1656698178999827</c:v>
                </c:pt>
                <c:pt idx="7336">
                  <c:v>1.165656330006376</c:v>
                </c:pt>
                <c:pt idx="7337">
                  <c:v>1.1656428424249008</c:v>
                </c:pt>
                <c:pt idx="7338">
                  <c:v>1.1656293551555466</c:v>
                </c:pt>
                <c:pt idx="7339">
                  <c:v>1.1656158681983022</c:v>
                </c:pt>
                <c:pt idx="7340">
                  <c:v>1.1656023815531569</c:v>
                </c:pt>
                <c:pt idx="7341">
                  <c:v>1.1655888952200997</c:v>
                </c:pt>
                <c:pt idx="7342">
                  <c:v>1.1655754091991197</c:v>
                </c:pt>
                <c:pt idx="7343">
                  <c:v>1.1655619234902064</c:v>
                </c:pt>
                <c:pt idx="7344">
                  <c:v>1.165548438093349</c:v>
                </c:pt>
                <c:pt idx="7345">
                  <c:v>1.1655349530085364</c:v>
                </c:pt>
                <c:pt idx="7346">
                  <c:v>1.165521468235758</c:v>
                </c:pt>
                <c:pt idx="7347">
                  <c:v>1.1655079837750026</c:v>
                </c:pt>
                <c:pt idx="7348">
                  <c:v>1.1654944996262595</c:v>
                </c:pt>
                <c:pt idx="7349">
                  <c:v>1.1654810157895183</c:v>
                </c:pt>
                <c:pt idx="7350">
                  <c:v>1.1654675322647678</c:v>
                </c:pt>
                <c:pt idx="7351">
                  <c:v>1.1654540490519969</c:v>
                </c:pt>
                <c:pt idx="7352">
                  <c:v>1.1654405661511955</c:v>
                </c:pt>
                <c:pt idx="7353">
                  <c:v>1.1654270835623524</c:v>
                </c:pt>
                <c:pt idx="7354">
                  <c:v>1.1654136012854563</c:v>
                </c:pt>
                <c:pt idx="7355">
                  <c:v>1.165400119320497</c:v>
                </c:pt>
                <c:pt idx="7356">
                  <c:v>1.1653866376674638</c:v>
                </c:pt>
                <c:pt idx="7357">
                  <c:v>1.165373156326345</c:v>
                </c:pt>
                <c:pt idx="7358">
                  <c:v>1.1653596752971307</c:v>
                </c:pt>
                <c:pt idx="7359">
                  <c:v>1.1653461945798096</c:v>
                </c:pt>
                <c:pt idx="7360">
                  <c:v>1.165332714174371</c:v>
                </c:pt>
                <c:pt idx="7361">
                  <c:v>1.1653192340808041</c:v>
                </c:pt>
                <c:pt idx="7362">
                  <c:v>1.1653057542990981</c:v>
                </c:pt>
                <c:pt idx="7363">
                  <c:v>1.165292274829242</c:v>
                </c:pt>
                <c:pt idx="7364">
                  <c:v>1.1652787956712252</c:v>
                </c:pt>
                <c:pt idx="7365">
                  <c:v>1.1652653168250366</c:v>
                </c:pt>
                <c:pt idx="7366">
                  <c:v>1.1652518382906658</c:v>
                </c:pt>
                <c:pt idx="7367">
                  <c:v>1.1652383600681016</c:v>
                </c:pt>
                <c:pt idx="7368">
                  <c:v>1.1652248821573332</c:v>
                </c:pt>
                <c:pt idx="7369">
                  <c:v>1.1652114045583499</c:v>
                </c:pt>
                <c:pt idx="7370">
                  <c:v>1.1651979272711412</c:v>
                </c:pt>
                <c:pt idx="7371">
                  <c:v>1.1651844502956956</c:v>
                </c:pt>
                <c:pt idx="7372">
                  <c:v>1.1651709736320028</c:v>
                </c:pt>
                <c:pt idx="7373">
                  <c:v>1.1651574972800518</c:v>
                </c:pt>
                <c:pt idx="7374">
                  <c:v>1.1651440212398321</c:v>
                </c:pt>
                <c:pt idx="7375">
                  <c:v>1.1651305455113321</c:v>
                </c:pt>
                <c:pt idx="7376">
                  <c:v>1.1651170700945419</c:v>
                </c:pt>
                <c:pt idx="7377">
                  <c:v>1.1651035949894502</c:v>
                </c:pt>
                <c:pt idx="7378">
                  <c:v>1.165090120196046</c:v>
                </c:pt>
                <c:pt idx="7379">
                  <c:v>1.1650766457143189</c:v>
                </c:pt>
                <c:pt idx="7380">
                  <c:v>1.1650631715442579</c:v>
                </c:pt>
                <c:pt idx="7381">
                  <c:v>1.165049697685852</c:v>
                </c:pt>
                <c:pt idx="7382">
                  <c:v>1.165036224139091</c:v>
                </c:pt>
                <c:pt idx="7383">
                  <c:v>1.1650227509039632</c:v>
                </c:pt>
                <c:pt idx="7384">
                  <c:v>1.1650092779804586</c:v>
                </c:pt>
                <c:pt idx="7385">
                  <c:v>1.1649958053685661</c:v>
                </c:pt>
                <c:pt idx="7386">
                  <c:v>1.1649823330682745</c:v>
                </c:pt>
                <c:pt idx="7387">
                  <c:v>1.1649688610795739</c:v>
                </c:pt>
                <c:pt idx="7388">
                  <c:v>1.1649553894024525</c:v>
                </c:pt>
                <c:pt idx="7389">
                  <c:v>1.1649419180369001</c:v>
                </c:pt>
                <c:pt idx="7390">
                  <c:v>1.1649284469829055</c:v>
                </c:pt>
                <c:pt idx="7391">
                  <c:v>1.164914976240458</c:v>
                </c:pt>
                <c:pt idx="7392">
                  <c:v>1.1649015058095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A4-48BE-A92E-49A5E80F4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2F_0!$G$288:$G$7687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AB-4617-B2B6-93F43B7D6909}"/>
            </c:ext>
          </c:extLst>
        </c:ser>
        <c:ser>
          <c:idx val="4"/>
          <c:order val="1"/>
          <c:tx>
            <c:strRef>
              <c:f>S2F_0!$P$12</c:f>
              <c:strCache>
                <c:ptCount val="1"/>
                <c:pt idx="0">
                  <c:v>planB</c:v>
                </c:pt>
              </c:strCache>
            </c:strRef>
          </c:tx>
          <c:spPr>
            <a:ln w="9525" cap="rnd">
              <a:solidFill>
                <a:srgbClr val="9F1D1D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9F1D1D"/>
                </a:solidFill>
              </a:ln>
              <a:effectLst/>
            </c:spPr>
          </c:marker>
          <c:xVal>
            <c:numRef>
              <c:f>S2F_0!$G$288:$G$7687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_0!$P$289:$P$7687</c:f>
              <c:numCache>
                <c:formatCode>0.00E+00</c:formatCode>
                <c:ptCount val="7399"/>
                <c:pt idx="0">
                  <c:v>3.0694560833517193E-4</c:v>
                </c:pt>
                <c:pt idx="1">
                  <c:v>3.0694560833517193E-4</c:v>
                </c:pt>
                <c:pt idx="2">
                  <c:v>3.0694560833517193E-4</c:v>
                </c:pt>
                <c:pt idx="3">
                  <c:v>3.0694560833517193E-4</c:v>
                </c:pt>
                <c:pt idx="4">
                  <c:v>3.0694560833517193E-4</c:v>
                </c:pt>
                <c:pt idx="5">
                  <c:v>3.0694560833517193E-4</c:v>
                </c:pt>
                <c:pt idx="6">
                  <c:v>3.0694560833517193E-4</c:v>
                </c:pt>
                <c:pt idx="7">
                  <c:v>7.9331243034816814E-4</c:v>
                </c:pt>
                <c:pt idx="8">
                  <c:v>1.2483674496856004E-3</c:v>
                </c:pt>
                <c:pt idx="9">
                  <c:v>1.2483674496856004E-3</c:v>
                </c:pt>
                <c:pt idx="10">
                  <c:v>1.2483674496856004E-3</c:v>
                </c:pt>
                <c:pt idx="11">
                  <c:v>1.2483674496856004E-3</c:v>
                </c:pt>
                <c:pt idx="12">
                  <c:v>1.2483674496856004E-3</c:v>
                </c:pt>
                <c:pt idx="13">
                  <c:v>1.2483674496856004E-3</c:v>
                </c:pt>
                <c:pt idx="14">
                  <c:v>1.2483674496856004E-3</c:v>
                </c:pt>
                <c:pt idx="15">
                  <c:v>8.4439197575501173E-4</c:v>
                </c:pt>
                <c:pt idx="16">
                  <c:v>1.2325496697290013E-3</c:v>
                </c:pt>
                <c:pt idx="17">
                  <c:v>1.2325496697290013E-3</c:v>
                </c:pt>
                <c:pt idx="18">
                  <c:v>1.2325496697290013E-3</c:v>
                </c:pt>
                <c:pt idx="19">
                  <c:v>1.2325496697290013E-3</c:v>
                </c:pt>
                <c:pt idx="20">
                  <c:v>1.2325496697290013E-3</c:v>
                </c:pt>
                <c:pt idx="21">
                  <c:v>1.2325496697290013E-3</c:v>
                </c:pt>
                <c:pt idx="22">
                  <c:v>9.7772351117021749E-4</c:v>
                </c:pt>
                <c:pt idx="23">
                  <c:v>1.3750536057127677E-3</c:v>
                </c:pt>
                <c:pt idx="24">
                  <c:v>1.3750536057127677E-3</c:v>
                </c:pt>
                <c:pt idx="25">
                  <c:v>1.3750536057127677E-3</c:v>
                </c:pt>
                <c:pt idx="26">
                  <c:v>1.3750536057127677E-3</c:v>
                </c:pt>
                <c:pt idx="27">
                  <c:v>1.3750536057127677E-3</c:v>
                </c:pt>
                <c:pt idx="28">
                  <c:v>1.3750536057127677E-3</c:v>
                </c:pt>
                <c:pt idx="29">
                  <c:v>1.3750536057127677E-3</c:v>
                </c:pt>
                <c:pt idx="30">
                  <c:v>1.3750536057127677E-3</c:v>
                </c:pt>
                <c:pt idx="31">
                  <c:v>1.3750536057127677E-3</c:v>
                </c:pt>
                <c:pt idx="32">
                  <c:v>1.3750536057127677E-3</c:v>
                </c:pt>
                <c:pt idx="33">
                  <c:v>4.8099651750359738E-3</c:v>
                </c:pt>
                <c:pt idx="34">
                  <c:v>6.5142244203070312E-3</c:v>
                </c:pt>
                <c:pt idx="35">
                  <c:v>6.5142244203070312E-3</c:v>
                </c:pt>
                <c:pt idx="36">
                  <c:v>6.5142244203070312E-3</c:v>
                </c:pt>
                <c:pt idx="37">
                  <c:v>6.5142244203070312E-3</c:v>
                </c:pt>
                <c:pt idx="38">
                  <c:v>6.5142244203070312E-3</c:v>
                </c:pt>
                <c:pt idx="39">
                  <c:v>6.5142244203070312E-3</c:v>
                </c:pt>
                <c:pt idx="40">
                  <c:v>2.3793964231330891E-3</c:v>
                </c:pt>
                <c:pt idx="41">
                  <c:v>3.1396740660979828E-3</c:v>
                </c:pt>
                <c:pt idx="42">
                  <c:v>3.1396740660979828E-3</c:v>
                </c:pt>
                <c:pt idx="43">
                  <c:v>3.1396740660979828E-3</c:v>
                </c:pt>
                <c:pt idx="44">
                  <c:v>3.1396740660979828E-3</c:v>
                </c:pt>
                <c:pt idx="45">
                  <c:v>3.1396740660979828E-3</c:v>
                </c:pt>
                <c:pt idx="46">
                  <c:v>3.1396740660979828E-3</c:v>
                </c:pt>
                <c:pt idx="47">
                  <c:v>1.7287079032619348E-3</c:v>
                </c:pt>
                <c:pt idx="48">
                  <c:v>2.2325500280668594E-3</c:v>
                </c:pt>
                <c:pt idx="49">
                  <c:v>2.2325500280668594E-3</c:v>
                </c:pt>
                <c:pt idx="50">
                  <c:v>2.2325500280668594E-3</c:v>
                </c:pt>
                <c:pt idx="51">
                  <c:v>2.2325500280668594E-3</c:v>
                </c:pt>
                <c:pt idx="52">
                  <c:v>2.2325500280668594E-3</c:v>
                </c:pt>
                <c:pt idx="53">
                  <c:v>1.8846195828697287E-3</c:v>
                </c:pt>
                <c:pt idx="54">
                  <c:v>2.392490610171868E-3</c:v>
                </c:pt>
                <c:pt idx="55">
                  <c:v>2.392490610171868E-3</c:v>
                </c:pt>
                <c:pt idx="56">
                  <c:v>2.392490610171868E-3</c:v>
                </c:pt>
                <c:pt idx="57">
                  <c:v>2.392490610171868E-3</c:v>
                </c:pt>
                <c:pt idx="58">
                  <c:v>2.392490610171868E-3</c:v>
                </c:pt>
                <c:pt idx="59">
                  <c:v>2.392490610171868E-3</c:v>
                </c:pt>
                <c:pt idx="60">
                  <c:v>2.392490610171868E-3</c:v>
                </c:pt>
                <c:pt idx="61">
                  <c:v>5.4989911060442983E-3</c:v>
                </c:pt>
                <c:pt idx="62">
                  <c:v>6.877401934817823E-3</c:v>
                </c:pt>
                <c:pt idx="63">
                  <c:v>6.877401934817823E-3</c:v>
                </c:pt>
                <c:pt idx="64">
                  <c:v>6.877401934817823E-3</c:v>
                </c:pt>
                <c:pt idx="65">
                  <c:v>6.877401934817823E-3</c:v>
                </c:pt>
                <c:pt idx="66">
                  <c:v>2.1678616394676946E-3</c:v>
                </c:pt>
                <c:pt idx="67">
                  <c:v>2.6681759958909765E-3</c:v>
                </c:pt>
                <c:pt idx="68">
                  <c:v>2.6681759958909765E-3</c:v>
                </c:pt>
                <c:pt idx="69">
                  <c:v>2.6681759958909765E-3</c:v>
                </c:pt>
                <c:pt idx="70">
                  <c:v>2.6681759958909765E-3</c:v>
                </c:pt>
                <c:pt idx="71">
                  <c:v>1.8783086194081023E-3</c:v>
                </c:pt>
                <c:pt idx="72">
                  <c:v>2.2827611893112866E-3</c:v>
                </c:pt>
                <c:pt idx="73">
                  <c:v>2.2827611893112866E-3</c:v>
                </c:pt>
                <c:pt idx="74">
                  <c:v>2.2827611893112866E-3</c:v>
                </c:pt>
                <c:pt idx="75">
                  <c:v>5.2071293327847425E-4</c:v>
                </c:pt>
                <c:pt idx="76">
                  <c:v>6.265959622842438E-4</c:v>
                </c:pt>
                <c:pt idx="77">
                  <c:v>6.265959622842438E-4</c:v>
                </c:pt>
                <c:pt idx="78">
                  <c:v>5.2896228523884232E-4</c:v>
                </c:pt>
                <c:pt idx="79">
                  <c:v>6.3010027490181136E-4</c:v>
                </c:pt>
                <c:pt idx="80">
                  <c:v>6.3010027490181136E-4</c:v>
                </c:pt>
                <c:pt idx="81">
                  <c:v>9.9230472096449845E-4</c:v>
                </c:pt>
                <c:pt idx="82">
                  <c:v>1.1716649056559636E-3</c:v>
                </c:pt>
                <c:pt idx="83">
                  <c:v>1.1716649056559636E-3</c:v>
                </c:pt>
                <c:pt idx="84">
                  <c:v>1.1716649056559636E-3</c:v>
                </c:pt>
                <c:pt idx="85">
                  <c:v>1.3083050969159584E-3</c:v>
                </c:pt>
                <c:pt idx="86">
                  <c:v>1.5380872817987142E-3</c:v>
                </c:pt>
                <c:pt idx="87">
                  <c:v>1.5380872817987142E-3</c:v>
                </c:pt>
                <c:pt idx="88">
                  <c:v>1.5380872817987142E-3</c:v>
                </c:pt>
                <c:pt idx="89">
                  <c:v>2.0042326057661299E-3</c:v>
                </c:pt>
                <c:pt idx="90">
                  <c:v>2.3695756422295166E-3</c:v>
                </c:pt>
                <c:pt idx="91">
                  <c:v>2.3695756422295166E-3</c:v>
                </c:pt>
                <c:pt idx="92">
                  <c:v>9.8784478671757768E-4</c:v>
                </c:pt>
                <c:pt idx="93">
                  <c:v>1.1403195045510796E-3</c:v>
                </c:pt>
                <c:pt idx="94">
                  <c:v>1.1403195045510796E-3</c:v>
                </c:pt>
                <c:pt idx="95">
                  <c:v>1.1403195045510796E-3</c:v>
                </c:pt>
                <c:pt idx="96">
                  <c:v>1.8980159615546047E-3</c:v>
                </c:pt>
                <c:pt idx="97">
                  <c:v>2.1783238855660357E-3</c:v>
                </c:pt>
                <c:pt idx="98">
                  <c:v>2.1783238855660357E-3</c:v>
                </c:pt>
                <c:pt idx="99">
                  <c:v>1.8710663822646427E-3</c:v>
                </c:pt>
                <c:pt idx="100">
                  <c:v>2.1360718886568402E-3</c:v>
                </c:pt>
                <c:pt idx="101">
                  <c:v>2.1360718886568402E-3</c:v>
                </c:pt>
                <c:pt idx="102">
                  <c:v>2.1360718886568402E-3</c:v>
                </c:pt>
                <c:pt idx="103">
                  <c:v>2.9869367320464655E-3</c:v>
                </c:pt>
                <c:pt idx="104">
                  <c:v>3.3918361038667399E-3</c:v>
                </c:pt>
                <c:pt idx="105">
                  <c:v>3.3918361038667399E-3</c:v>
                </c:pt>
                <c:pt idx="106">
                  <c:v>3.3918361038667399E-3</c:v>
                </c:pt>
                <c:pt idx="107">
                  <c:v>6.0553339273319053E-3</c:v>
                </c:pt>
                <c:pt idx="108">
                  <c:v>6.8393795479834516E-3</c:v>
                </c:pt>
                <c:pt idx="109">
                  <c:v>6.8393795479834516E-3</c:v>
                </c:pt>
                <c:pt idx="110">
                  <c:v>6.8393795479834516E-3</c:v>
                </c:pt>
                <c:pt idx="111">
                  <c:v>3.0432076276132383E-3</c:v>
                </c:pt>
                <c:pt idx="112">
                  <c:v>3.4245274684165288E-3</c:v>
                </c:pt>
                <c:pt idx="113">
                  <c:v>3.4245274684165288E-3</c:v>
                </c:pt>
                <c:pt idx="114">
                  <c:v>2.0440805921508E-3</c:v>
                </c:pt>
                <c:pt idx="115">
                  <c:v>2.290385210891087E-3</c:v>
                </c:pt>
                <c:pt idx="116">
                  <c:v>2.290385210891087E-3</c:v>
                </c:pt>
                <c:pt idx="117">
                  <c:v>2.6525161964890799E-3</c:v>
                </c:pt>
                <c:pt idx="118">
                  <c:v>2.962042376172376E-3</c:v>
                </c:pt>
                <c:pt idx="119">
                  <c:v>2.962042376172376E-3</c:v>
                </c:pt>
                <c:pt idx="120">
                  <c:v>2.9522698101736465E-3</c:v>
                </c:pt>
                <c:pt idx="121">
                  <c:v>3.2862607805680599E-3</c:v>
                </c:pt>
                <c:pt idx="122">
                  <c:v>1.7147794572619477E-3</c:v>
                </c:pt>
                <c:pt idx="123">
                  <c:v>1.9033934158859782E-3</c:v>
                </c:pt>
                <c:pt idx="124">
                  <c:v>1.9033934158859782E-3</c:v>
                </c:pt>
                <c:pt idx="125">
                  <c:v>2.2486271338456629E-3</c:v>
                </c:pt>
                <c:pt idx="126">
                  <c:v>2.4866636392388564E-3</c:v>
                </c:pt>
                <c:pt idx="127">
                  <c:v>2.4866636392388564E-3</c:v>
                </c:pt>
                <c:pt idx="128">
                  <c:v>2.2611034971526029E-3</c:v>
                </c:pt>
                <c:pt idx="129">
                  <c:v>2.4917371912171454E-3</c:v>
                </c:pt>
                <c:pt idx="130">
                  <c:v>2.4917371912171454E-3</c:v>
                </c:pt>
                <c:pt idx="131">
                  <c:v>4.6855871821181571E-3</c:v>
                </c:pt>
                <c:pt idx="132">
                  <c:v>5.1500624800556762E-3</c:v>
                </c:pt>
                <c:pt idx="133">
                  <c:v>3.1954993642949294E-3</c:v>
                </c:pt>
                <c:pt idx="134">
                  <c:v>3.503318041328498E-3</c:v>
                </c:pt>
                <c:pt idx="135">
                  <c:v>3.503318041328498E-3</c:v>
                </c:pt>
                <c:pt idx="136">
                  <c:v>3.1390901833285791E-3</c:v>
                </c:pt>
                <c:pt idx="137">
                  <c:v>3.4340156493766487E-3</c:v>
                </c:pt>
                <c:pt idx="138">
                  <c:v>3.4340156493766487E-3</c:v>
                </c:pt>
                <c:pt idx="139">
                  <c:v>3.4440673748485622E-3</c:v>
                </c:pt>
                <c:pt idx="140">
                  <c:v>3.7606779076763564E-3</c:v>
                </c:pt>
                <c:pt idx="141">
                  <c:v>2.8359611462946137E-3</c:v>
                </c:pt>
                <c:pt idx="142">
                  <c:v>3.0866442506482148E-3</c:v>
                </c:pt>
                <c:pt idx="143">
                  <c:v>3.0866442506482148E-3</c:v>
                </c:pt>
                <c:pt idx="144">
                  <c:v>7.1455084753722295E-3</c:v>
                </c:pt>
                <c:pt idx="145">
                  <c:v>7.7707305261617687E-3</c:v>
                </c:pt>
                <c:pt idx="146">
                  <c:v>7.7707305261617687E-3</c:v>
                </c:pt>
                <c:pt idx="147">
                  <c:v>8.2052483413384177E-3</c:v>
                </c:pt>
                <c:pt idx="148">
                  <c:v>8.8926633700241609E-3</c:v>
                </c:pt>
                <c:pt idx="149">
                  <c:v>8.8926633700241609E-3</c:v>
                </c:pt>
                <c:pt idx="150">
                  <c:v>8.8926633700241609E-3</c:v>
                </c:pt>
                <c:pt idx="151">
                  <c:v>9.1366092882606623E-3</c:v>
                </c:pt>
                <c:pt idx="152">
                  <c:v>9.8844910867951531E-3</c:v>
                </c:pt>
                <c:pt idx="153">
                  <c:v>9.8844910867951531E-3</c:v>
                </c:pt>
                <c:pt idx="154">
                  <c:v>1.0695302023314531E-2</c:v>
                </c:pt>
                <c:pt idx="155">
                  <c:v>1.1557481805756362E-2</c:v>
                </c:pt>
                <c:pt idx="156">
                  <c:v>1.1557481805756362E-2</c:v>
                </c:pt>
                <c:pt idx="157">
                  <c:v>1.1557481805756362E-2</c:v>
                </c:pt>
                <c:pt idx="158">
                  <c:v>2.0494770407780236E-2</c:v>
                </c:pt>
                <c:pt idx="159">
                  <c:v>2.2083935124126472E-2</c:v>
                </c:pt>
                <c:pt idx="160">
                  <c:v>2.2083935124126472E-2</c:v>
                </c:pt>
                <c:pt idx="161">
                  <c:v>2.2083935124126472E-2</c:v>
                </c:pt>
                <c:pt idx="162">
                  <c:v>2.9235646727324021E-2</c:v>
                </c:pt>
                <c:pt idx="163">
                  <c:v>3.1471099912933821E-2</c:v>
                </c:pt>
                <c:pt idx="164">
                  <c:v>3.1471099912933821E-2</c:v>
                </c:pt>
                <c:pt idx="165">
                  <c:v>3.1471099912933821E-2</c:v>
                </c:pt>
                <c:pt idx="166">
                  <c:v>2.2199926688243072E-2</c:v>
                </c:pt>
                <c:pt idx="167">
                  <c:v>2.3855931649204264E-2</c:v>
                </c:pt>
                <c:pt idx="168">
                  <c:v>2.3855931649204264E-2</c:v>
                </c:pt>
                <c:pt idx="169">
                  <c:v>1.0437534686963094E-2</c:v>
                </c:pt>
                <c:pt idx="170">
                  <c:v>1.1203004781664777E-2</c:v>
                </c:pt>
                <c:pt idx="171">
                  <c:v>1.1203004781664777E-2</c:v>
                </c:pt>
                <c:pt idx="172">
                  <c:v>1.246026364207844E-2</c:v>
                </c:pt>
                <c:pt idx="173">
                  <c:v>1.3344680551936376E-2</c:v>
                </c:pt>
                <c:pt idx="174">
                  <c:v>1.3344680551936376E-2</c:v>
                </c:pt>
                <c:pt idx="175">
                  <c:v>1.1307032623854041E-2</c:v>
                </c:pt>
                <c:pt idx="176">
                  <c:v>1.2096934945794438E-2</c:v>
                </c:pt>
                <c:pt idx="177">
                  <c:v>1.2096934945794438E-2</c:v>
                </c:pt>
                <c:pt idx="178">
                  <c:v>9.5025329772179864E-3</c:v>
                </c:pt>
                <c:pt idx="179">
                  <c:v>1.0226842099690815E-2</c:v>
                </c:pt>
                <c:pt idx="180">
                  <c:v>1.0226842099690815E-2</c:v>
                </c:pt>
                <c:pt idx="181">
                  <c:v>2.2372511379789059E-2</c:v>
                </c:pt>
                <c:pt idx="182">
                  <c:v>2.386310207401288E-2</c:v>
                </c:pt>
                <c:pt idx="183">
                  <c:v>2.386310207401288E-2</c:v>
                </c:pt>
                <c:pt idx="184">
                  <c:v>2.386310207401288E-2</c:v>
                </c:pt>
                <c:pt idx="185">
                  <c:v>2.0087781004381255E-2</c:v>
                </c:pt>
                <c:pt idx="186">
                  <c:v>2.1409336687594295E-2</c:v>
                </c:pt>
                <c:pt idx="187">
                  <c:v>1.1729587412981376E-2</c:v>
                </c:pt>
                <c:pt idx="188">
                  <c:v>1.2487569698222315E-2</c:v>
                </c:pt>
                <c:pt idx="189">
                  <c:v>1.2487569698222315E-2</c:v>
                </c:pt>
                <c:pt idx="190">
                  <c:v>1.0889110053843328E-2</c:v>
                </c:pt>
                <c:pt idx="191">
                  <c:v>1.1585564416358524E-2</c:v>
                </c:pt>
                <c:pt idx="192">
                  <c:v>1.1585564416358524E-2</c:v>
                </c:pt>
                <c:pt idx="193">
                  <c:v>1.5744514262103316E-2</c:v>
                </c:pt>
                <c:pt idx="194">
                  <c:v>1.6714523907529179E-2</c:v>
                </c:pt>
                <c:pt idx="195">
                  <c:v>9.1860238714087227E-3</c:v>
                </c:pt>
                <c:pt idx="196">
                  <c:v>9.7548865804231097E-3</c:v>
                </c:pt>
                <c:pt idx="197">
                  <c:v>9.7548865804231097E-3</c:v>
                </c:pt>
                <c:pt idx="198">
                  <c:v>1.2187498623530859E-2</c:v>
                </c:pt>
                <c:pt idx="199">
                  <c:v>1.2923177241314065E-2</c:v>
                </c:pt>
                <c:pt idx="200">
                  <c:v>1.2923177241314065E-2</c:v>
                </c:pt>
                <c:pt idx="201">
                  <c:v>3.3087786332368148E-2</c:v>
                </c:pt>
                <c:pt idx="202">
                  <c:v>3.5030589823456547E-2</c:v>
                </c:pt>
                <c:pt idx="203">
                  <c:v>3.5030589823456547E-2</c:v>
                </c:pt>
                <c:pt idx="204">
                  <c:v>3.0080205081161122E-2</c:v>
                </c:pt>
                <c:pt idx="205">
                  <c:v>3.1824383430629703E-2</c:v>
                </c:pt>
                <c:pt idx="206">
                  <c:v>3.1824383430629703E-2</c:v>
                </c:pt>
                <c:pt idx="207">
                  <c:v>3.1824383430629703E-2</c:v>
                </c:pt>
                <c:pt idx="208">
                  <c:v>4.0746616816675081E-2</c:v>
                </c:pt>
                <c:pt idx="209">
                  <c:v>4.3072354123350767E-2</c:v>
                </c:pt>
                <c:pt idx="210">
                  <c:v>4.3072354123350767E-2</c:v>
                </c:pt>
                <c:pt idx="211">
                  <c:v>4.3072354123350767E-2</c:v>
                </c:pt>
                <c:pt idx="212">
                  <c:v>4.4885117802938197E-2</c:v>
                </c:pt>
                <c:pt idx="213">
                  <c:v>4.742709758591411E-2</c:v>
                </c:pt>
                <c:pt idx="214">
                  <c:v>4.742709758591411E-2</c:v>
                </c:pt>
                <c:pt idx="215">
                  <c:v>4.742709758591411E-2</c:v>
                </c:pt>
                <c:pt idx="216">
                  <c:v>6.7147732019414749E-2</c:v>
                </c:pt>
                <c:pt idx="217">
                  <c:v>7.0841363324058174E-2</c:v>
                </c:pt>
                <c:pt idx="218">
                  <c:v>7.0841363324058174E-2</c:v>
                </c:pt>
                <c:pt idx="219">
                  <c:v>7.0841363324058174E-2</c:v>
                </c:pt>
                <c:pt idx="220">
                  <c:v>0.10250774114288881</c:v>
                </c:pt>
                <c:pt idx="221">
                  <c:v>0.10807330654320196</c:v>
                </c:pt>
                <c:pt idx="222">
                  <c:v>0.10807330654320196</c:v>
                </c:pt>
                <c:pt idx="223">
                  <c:v>0.10807330654320196</c:v>
                </c:pt>
                <c:pt idx="224">
                  <c:v>0.10807330654320196</c:v>
                </c:pt>
                <c:pt idx="225">
                  <c:v>0.12612708373663056</c:v>
                </c:pt>
                <c:pt idx="226">
                  <c:v>0.13292566194322311</c:v>
                </c:pt>
                <c:pt idx="227">
                  <c:v>0.13292566194322311</c:v>
                </c:pt>
                <c:pt idx="228">
                  <c:v>3.7120369161182387E-2</c:v>
                </c:pt>
                <c:pt idx="229">
                  <c:v>3.9092631595161902E-2</c:v>
                </c:pt>
                <c:pt idx="230">
                  <c:v>3.9092631595161902E-2</c:v>
                </c:pt>
                <c:pt idx="231">
                  <c:v>2.760285656791326E-2</c:v>
                </c:pt>
                <c:pt idx="232">
                  <c:v>2.904878686784839E-2</c:v>
                </c:pt>
                <c:pt idx="233">
                  <c:v>2.904878686784839E-2</c:v>
                </c:pt>
                <c:pt idx="234">
                  <c:v>2.426519379484602E-2</c:v>
                </c:pt>
                <c:pt idx="235">
                  <c:v>2.5514287594918545E-2</c:v>
                </c:pt>
                <c:pt idx="236">
                  <c:v>2.908816984632219E-2</c:v>
                </c:pt>
                <c:pt idx="237">
                  <c:v>3.0551779100365214E-2</c:v>
                </c:pt>
                <c:pt idx="238">
                  <c:v>3.0551779100365214E-2</c:v>
                </c:pt>
                <c:pt idx="239">
                  <c:v>3.0551779100365214E-2</c:v>
                </c:pt>
                <c:pt idx="240">
                  <c:v>9.2807324884349687E-2</c:v>
                </c:pt>
                <c:pt idx="241">
                  <c:v>9.7391404858515995E-2</c:v>
                </c:pt>
                <c:pt idx="242">
                  <c:v>9.7391404858515995E-2</c:v>
                </c:pt>
                <c:pt idx="243">
                  <c:v>9.7391404858515995E-2</c:v>
                </c:pt>
                <c:pt idx="244">
                  <c:v>9.5001857338670753E-2</c:v>
                </c:pt>
                <c:pt idx="245">
                  <c:v>9.9648796771150627E-2</c:v>
                </c:pt>
                <c:pt idx="246">
                  <c:v>9.9648796771150627E-2</c:v>
                </c:pt>
                <c:pt idx="247">
                  <c:v>9.9648796771150627E-2</c:v>
                </c:pt>
                <c:pt idx="248">
                  <c:v>6.894999355331112E-2</c:v>
                </c:pt>
                <c:pt idx="249">
                  <c:v>7.2305712819489734E-2</c:v>
                </c:pt>
                <c:pt idx="250">
                  <c:v>7.2305712819489734E-2</c:v>
                </c:pt>
                <c:pt idx="251">
                  <c:v>7.9627149075808326E-2</c:v>
                </c:pt>
                <c:pt idx="252">
                  <c:v>8.3402612847750898E-2</c:v>
                </c:pt>
                <c:pt idx="253">
                  <c:v>8.3402612847750898E-2</c:v>
                </c:pt>
                <c:pt idx="254">
                  <c:v>8.3402612847750898E-2</c:v>
                </c:pt>
                <c:pt idx="255">
                  <c:v>7.8758390679053589E-2</c:v>
                </c:pt>
                <c:pt idx="256">
                  <c:v>8.2465159577244415E-2</c:v>
                </c:pt>
                <c:pt idx="257">
                  <c:v>8.2465159577244415E-2</c:v>
                </c:pt>
                <c:pt idx="258">
                  <c:v>8.3150203460593042E-2</c:v>
                </c:pt>
                <c:pt idx="259">
                  <c:v>8.6962716474324894E-2</c:v>
                </c:pt>
                <c:pt idx="260">
                  <c:v>8.6962716474324894E-2</c:v>
                </c:pt>
                <c:pt idx="261">
                  <c:v>8.6962716474324894E-2</c:v>
                </c:pt>
                <c:pt idx="262">
                  <c:v>7.470660574685202E-2</c:v>
                </c:pt>
                <c:pt idx="263">
                  <c:v>7.8175609739507643E-2</c:v>
                </c:pt>
                <c:pt idx="264">
                  <c:v>7.8175609739507643E-2</c:v>
                </c:pt>
                <c:pt idx="265">
                  <c:v>8.4664224740333235E-2</c:v>
                </c:pt>
                <c:pt idx="266">
                  <c:v>8.8484488836950245E-2</c:v>
                </c:pt>
                <c:pt idx="267">
                  <c:v>8.8484488836950245E-2</c:v>
                </c:pt>
                <c:pt idx="268">
                  <c:v>8.8484488836950245E-2</c:v>
                </c:pt>
                <c:pt idx="269">
                  <c:v>7.4115678361786938E-2</c:v>
                </c:pt>
                <c:pt idx="270">
                  <c:v>7.7433514877289347E-2</c:v>
                </c:pt>
                <c:pt idx="271">
                  <c:v>7.7433514877289347E-2</c:v>
                </c:pt>
                <c:pt idx="272">
                  <c:v>5.1932437967842297E-2</c:v>
                </c:pt>
                <c:pt idx="273">
                  <c:v>5.4214411157931124E-2</c:v>
                </c:pt>
                <c:pt idx="274">
                  <c:v>5.4214411157931124E-2</c:v>
                </c:pt>
                <c:pt idx="275">
                  <c:v>8.4553828622469782E-2</c:v>
                </c:pt>
                <c:pt idx="276">
                  <c:v>8.8212233631007358E-2</c:v>
                </c:pt>
                <c:pt idx="277">
                  <c:v>8.8212233631007358E-2</c:v>
                </c:pt>
                <c:pt idx="278">
                  <c:v>7.3681326063597688E-2</c:v>
                </c:pt>
                <c:pt idx="279">
                  <c:v>7.6801578762218797E-2</c:v>
                </c:pt>
                <c:pt idx="280">
                  <c:v>1.1781621774692549E-2</c:v>
                </c:pt>
                <c:pt idx="281">
                  <c:v>4.6259847619322959E-4</c:v>
                </c:pt>
                <c:pt idx="282">
                  <c:v>1.8923546733670114E-3</c:v>
                </c:pt>
                <c:pt idx="283">
                  <c:v>1.5475854914723001E-3</c:v>
                </c:pt>
                <c:pt idx="284">
                  <c:v>1.4605635969504628E-3</c:v>
                </c:pt>
                <c:pt idx="285">
                  <c:v>1.519635190906887E-3</c:v>
                </c:pt>
                <c:pt idx="286">
                  <c:v>3.4876408689956478E-2</c:v>
                </c:pt>
                <c:pt idx="287">
                  <c:v>3.6249198380176477E-2</c:v>
                </c:pt>
                <c:pt idx="288">
                  <c:v>3.6249198380176477E-2</c:v>
                </c:pt>
                <c:pt idx="289">
                  <c:v>9.3334963011683911E-2</c:v>
                </c:pt>
                <c:pt idx="290">
                  <c:v>9.6951664926744993E-2</c:v>
                </c:pt>
                <c:pt idx="291">
                  <c:v>9.6951664926744993E-2</c:v>
                </c:pt>
                <c:pt idx="292">
                  <c:v>8.4946154490984596E-2</c:v>
                </c:pt>
                <c:pt idx="293">
                  <c:v>8.8222972897558552E-2</c:v>
                </c:pt>
                <c:pt idx="294">
                  <c:v>8.8222972897558552E-2</c:v>
                </c:pt>
                <c:pt idx="295">
                  <c:v>5.1813613756949241E-2</c:v>
                </c:pt>
                <c:pt idx="296">
                  <c:v>5.3785721199801635E-2</c:v>
                </c:pt>
                <c:pt idx="297">
                  <c:v>5.3785721199801635E-2</c:v>
                </c:pt>
                <c:pt idx="298">
                  <c:v>0.1223704315386028</c:v>
                </c:pt>
                <c:pt idx="299">
                  <c:v>0.12698899282635215</c:v>
                </c:pt>
                <c:pt idx="300">
                  <c:v>0.12698899282635215</c:v>
                </c:pt>
                <c:pt idx="301">
                  <c:v>6.6290139871513901E-2</c:v>
                </c:pt>
                <c:pt idx="302">
                  <c:v>6.8707836323588817E-2</c:v>
                </c:pt>
                <c:pt idx="303">
                  <c:v>4.8028479489105241E-2</c:v>
                </c:pt>
                <c:pt idx="304">
                  <c:v>4.9765075928829734E-2</c:v>
                </c:pt>
                <c:pt idx="305">
                  <c:v>4.9765075928829734E-2</c:v>
                </c:pt>
                <c:pt idx="306">
                  <c:v>0.10687431805850488</c:v>
                </c:pt>
                <c:pt idx="307">
                  <c:v>0.11070862473112811</c:v>
                </c:pt>
                <c:pt idx="308">
                  <c:v>0.11070862473112811</c:v>
                </c:pt>
                <c:pt idx="309">
                  <c:v>0.10189516785789633</c:v>
                </c:pt>
                <c:pt idx="310">
                  <c:v>0.10553690231410355</c:v>
                </c:pt>
                <c:pt idx="311">
                  <c:v>0.10553690231410355</c:v>
                </c:pt>
                <c:pt idx="312">
                  <c:v>6.606531761814706E-2</c:v>
                </c:pt>
                <c:pt idx="313">
                  <c:v>6.8371099543680369E-2</c:v>
                </c:pt>
                <c:pt idx="314">
                  <c:v>4.1908001169084448E-2</c:v>
                </c:pt>
                <c:pt idx="315">
                  <c:v>4.3354580544673012E-2</c:v>
                </c:pt>
                <c:pt idx="316">
                  <c:v>4.3354580544673012E-2</c:v>
                </c:pt>
                <c:pt idx="317">
                  <c:v>4.3354580544673012E-2</c:v>
                </c:pt>
                <c:pt idx="318">
                  <c:v>0.31481626117748596</c:v>
                </c:pt>
                <c:pt idx="319">
                  <c:v>0.32558202821690629</c:v>
                </c:pt>
                <c:pt idx="320">
                  <c:v>0.32558202821690629</c:v>
                </c:pt>
                <c:pt idx="321">
                  <c:v>0.16194696405386041</c:v>
                </c:pt>
                <c:pt idx="322">
                  <c:v>0.16739834828396022</c:v>
                </c:pt>
                <c:pt idx="323">
                  <c:v>8.0814341444336538E-2</c:v>
                </c:pt>
                <c:pt idx="324">
                  <c:v>8.3512135786381544E-2</c:v>
                </c:pt>
                <c:pt idx="325">
                  <c:v>8.3512135786381544E-2</c:v>
                </c:pt>
                <c:pt idx="326">
                  <c:v>0.10643084616890422</c:v>
                </c:pt>
                <c:pt idx="327">
                  <c:v>0.11001885608091401</c:v>
                </c:pt>
                <c:pt idx="328">
                  <c:v>0.11001885608091401</c:v>
                </c:pt>
                <c:pt idx="329">
                  <c:v>0.11001885608091401</c:v>
                </c:pt>
                <c:pt idx="330">
                  <c:v>0.2187053619513403</c:v>
                </c:pt>
                <c:pt idx="331">
                  <c:v>0.22588626050654972</c:v>
                </c:pt>
                <c:pt idx="332">
                  <c:v>0.22588626050654972</c:v>
                </c:pt>
                <c:pt idx="333">
                  <c:v>0.22384435510885392</c:v>
                </c:pt>
                <c:pt idx="334">
                  <c:v>0.23112158580533482</c:v>
                </c:pt>
                <c:pt idx="335">
                  <c:v>0.23112158580533482</c:v>
                </c:pt>
                <c:pt idx="336">
                  <c:v>0.21144384692478282</c:v>
                </c:pt>
                <c:pt idx="337">
                  <c:v>0.21825087938470525</c:v>
                </c:pt>
                <c:pt idx="338">
                  <c:v>0.21825087938470525</c:v>
                </c:pt>
                <c:pt idx="339">
                  <c:v>0.21825087938470525</c:v>
                </c:pt>
                <c:pt idx="340">
                  <c:v>0.27715308789320803</c:v>
                </c:pt>
                <c:pt idx="341">
                  <c:v>0.2860535809037299</c:v>
                </c:pt>
                <c:pt idx="342">
                  <c:v>0.2860535809037299</c:v>
                </c:pt>
                <c:pt idx="343">
                  <c:v>0.217543614039855</c:v>
                </c:pt>
                <c:pt idx="344">
                  <c:v>0.22442501422968281</c:v>
                </c:pt>
                <c:pt idx="345">
                  <c:v>0.22442501422968281</c:v>
                </c:pt>
                <c:pt idx="346">
                  <c:v>0.15118921116236375</c:v>
                </c:pt>
                <c:pt idx="347">
                  <c:v>0.15588328957404046</c:v>
                </c:pt>
                <c:pt idx="348">
                  <c:v>0.15588328957404046</c:v>
                </c:pt>
                <c:pt idx="349">
                  <c:v>8.9601463628409816E-2</c:v>
                </c:pt>
                <c:pt idx="350">
                  <c:v>9.2387732795176244E-2</c:v>
                </c:pt>
                <c:pt idx="351">
                  <c:v>9.2387732795176244E-2</c:v>
                </c:pt>
                <c:pt idx="352">
                  <c:v>0.16120170835143954</c:v>
                </c:pt>
                <c:pt idx="353">
                  <c:v>0.16615269538985847</c:v>
                </c:pt>
                <c:pt idx="354">
                  <c:v>0.11857632185698876</c:v>
                </c:pt>
                <c:pt idx="355">
                  <c:v>0.1221671005120554</c:v>
                </c:pt>
                <c:pt idx="356">
                  <c:v>0.1221671005120554</c:v>
                </c:pt>
                <c:pt idx="357">
                  <c:v>0.13002975228389335</c:v>
                </c:pt>
                <c:pt idx="358">
                  <c:v>0.13393393935906678</c:v>
                </c:pt>
                <c:pt idx="359">
                  <c:v>0.13393393935906678</c:v>
                </c:pt>
                <c:pt idx="360">
                  <c:v>0.16599076152315193</c:v>
                </c:pt>
                <c:pt idx="361">
                  <c:v>0.17101082624786745</c:v>
                </c:pt>
                <c:pt idx="362">
                  <c:v>0.17101082624786745</c:v>
                </c:pt>
                <c:pt idx="363">
                  <c:v>0.17101082624786745</c:v>
                </c:pt>
                <c:pt idx="364">
                  <c:v>0.59618321005172314</c:v>
                </c:pt>
                <c:pt idx="365">
                  <c:v>0.6137934136532307</c:v>
                </c:pt>
                <c:pt idx="366">
                  <c:v>0.6137934136532307</c:v>
                </c:pt>
                <c:pt idx="367">
                  <c:v>0.6137934136532307</c:v>
                </c:pt>
                <c:pt idx="368">
                  <c:v>0.39823689748757518</c:v>
                </c:pt>
                <c:pt idx="369">
                  <c:v>0.40991698243590036</c:v>
                </c:pt>
                <c:pt idx="370">
                  <c:v>0.40991698243590036</c:v>
                </c:pt>
                <c:pt idx="371">
                  <c:v>0.32715130654475794</c:v>
                </c:pt>
                <c:pt idx="372">
                  <c:v>0.33662741253981876</c:v>
                </c:pt>
                <c:pt idx="373">
                  <c:v>0.33662741253981876</c:v>
                </c:pt>
                <c:pt idx="374">
                  <c:v>0.29228185332573253</c:v>
                </c:pt>
                <c:pt idx="375">
                  <c:v>0.30073548659437888</c:v>
                </c:pt>
                <c:pt idx="376">
                  <c:v>0.30073548659437888</c:v>
                </c:pt>
                <c:pt idx="377">
                  <c:v>0.11843586499977728</c:v>
                </c:pt>
                <c:pt idx="378">
                  <c:v>0.12183954947879963</c:v>
                </c:pt>
                <c:pt idx="379">
                  <c:v>8.7686680512328211E-2</c:v>
                </c:pt>
                <c:pt idx="380">
                  <c:v>9.0199392832692932E-2</c:v>
                </c:pt>
                <c:pt idx="381">
                  <c:v>9.4848858865535998E-2</c:v>
                </c:pt>
                <c:pt idx="382">
                  <c:v>9.7541999937369339E-2</c:v>
                </c:pt>
                <c:pt idx="383">
                  <c:v>9.7541999937369339E-2</c:v>
                </c:pt>
                <c:pt idx="384">
                  <c:v>0.2938996871261314</c:v>
                </c:pt>
                <c:pt idx="385">
                  <c:v>0.30220012073837138</c:v>
                </c:pt>
                <c:pt idx="386">
                  <c:v>0.30220012073837138</c:v>
                </c:pt>
                <c:pt idx="387">
                  <c:v>0.13536947544091429</c:v>
                </c:pt>
                <c:pt idx="388">
                  <c:v>0.13911948310859198</c:v>
                </c:pt>
                <c:pt idx="389">
                  <c:v>0.13911948310859198</c:v>
                </c:pt>
                <c:pt idx="390">
                  <c:v>0.15915695594846554</c:v>
                </c:pt>
                <c:pt idx="391">
                  <c:v>0.1635397702194166</c:v>
                </c:pt>
                <c:pt idx="392">
                  <c:v>0.18570503632884328</c:v>
                </c:pt>
                <c:pt idx="393">
                  <c:v>0.1907888081979402</c:v>
                </c:pt>
                <c:pt idx="394">
                  <c:v>0.1907888081979402</c:v>
                </c:pt>
                <c:pt idx="395">
                  <c:v>0.26184271595172043</c:v>
                </c:pt>
                <c:pt idx="396">
                  <c:v>0.26891076609289083</c:v>
                </c:pt>
                <c:pt idx="397">
                  <c:v>0.26891076609289083</c:v>
                </c:pt>
                <c:pt idx="398">
                  <c:v>0.16170605573657504</c:v>
                </c:pt>
                <c:pt idx="399">
                  <c:v>0.1660441454963541</c:v>
                </c:pt>
                <c:pt idx="400">
                  <c:v>9.7239024829477924E-2</c:v>
                </c:pt>
                <c:pt idx="401">
                  <c:v>9.9816103571275488E-2</c:v>
                </c:pt>
                <c:pt idx="402">
                  <c:v>9.9816103571275488E-2</c:v>
                </c:pt>
                <c:pt idx="403">
                  <c:v>0.21836811761619268</c:v>
                </c:pt>
                <c:pt idx="404">
                  <c:v>0.22408545193865234</c:v>
                </c:pt>
                <c:pt idx="405">
                  <c:v>0.19210928767231517</c:v>
                </c:pt>
                <c:pt idx="406">
                  <c:v>0.19720670671055529</c:v>
                </c:pt>
                <c:pt idx="407">
                  <c:v>0.19720670671055529</c:v>
                </c:pt>
                <c:pt idx="408">
                  <c:v>0.20160336839343468</c:v>
                </c:pt>
                <c:pt idx="409">
                  <c:v>0.2068989949514268</c:v>
                </c:pt>
                <c:pt idx="410">
                  <c:v>0.2068989949514268</c:v>
                </c:pt>
                <c:pt idx="411">
                  <c:v>0.2344567438867757</c:v>
                </c:pt>
                <c:pt idx="412">
                  <c:v>0.24055215838428107</c:v>
                </c:pt>
                <c:pt idx="413">
                  <c:v>0.24055215838428107</c:v>
                </c:pt>
                <c:pt idx="414">
                  <c:v>0.24055215838428107</c:v>
                </c:pt>
                <c:pt idx="415">
                  <c:v>0.74867333981908502</c:v>
                </c:pt>
                <c:pt idx="416">
                  <c:v>0.76788580144355889</c:v>
                </c:pt>
                <c:pt idx="417">
                  <c:v>0.76788580144355889</c:v>
                </c:pt>
                <c:pt idx="418">
                  <c:v>0.34459646640617048</c:v>
                </c:pt>
                <c:pt idx="419">
                  <c:v>0.35332652032809542</c:v>
                </c:pt>
                <c:pt idx="420">
                  <c:v>0.35332652032809542</c:v>
                </c:pt>
                <c:pt idx="421">
                  <c:v>0.33007874335626508</c:v>
                </c:pt>
                <c:pt idx="422">
                  <c:v>0.33841795758234722</c:v>
                </c:pt>
                <c:pt idx="423">
                  <c:v>0.33841795758234722</c:v>
                </c:pt>
                <c:pt idx="424">
                  <c:v>0.32475122219880281</c:v>
                </c:pt>
                <c:pt idx="425">
                  <c:v>0.3328996144807817</c:v>
                </c:pt>
                <c:pt idx="426">
                  <c:v>0.2163884004504395</c:v>
                </c:pt>
                <c:pt idx="427">
                  <c:v>0.2217906041159021</c:v>
                </c:pt>
                <c:pt idx="428">
                  <c:v>0.16449178108784251</c:v>
                </c:pt>
                <c:pt idx="429">
                  <c:v>0.16858033416381307</c:v>
                </c:pt>
                <c:pt idx="430">
                  <c:v>0.16858033416381307</c:v>
                </c:pt>
                <c:pt idx="431">
                  <c:v>0.25434204028273366</c:v>
                </c:pt>
                <c:pt idx="432">
                  <c:v>0.26052825849324451</c:v>
                </c:pt>
                <c:pt idx="433">
                  <c:v>0.26052825849324451</c:v>
                </c:pt>
                <c:pt idx="434">
                  <c:v>0.26052825849324451</c:v>
                </c:pt>
                <c:pt idx="435">
                  <c:v>0.60098073064957269</c:v>
                </c:pt>
                <c:pt idx="436">
                  <c:v>0.61562268873007175</c:v>
                </c:pt>
                <c:pt idx="437">
                  <c:v>0.61562268873007175</c:v>
                </c:pt>
                <c:pt idx="438">
                  <c:v>0.44508099715357252</c:v>
                </c:pt>
                <c:pt idx="439">
                  <c:v>0.45605809252547902</c:v>
                </c:pt>
                <c:pt idx="440">
                  <c:v>0.45605809252547902</c:v>
                </c:pt>
                <c:pt idx="441">
                  <c:v>0.55668668126309184</c:v>
                </c:pt>
                <c:pt idx="442">
                  <c:v>0.57008526273999593</c:v>
                </c:pt>
                <c:pt idx="443">
                  <c:v>0.57008526273999593</c:v>
                </c:pt>
                <c:pt idx="444">
                  <c:v>0.57008526273999593</c:v>
                </c:pt>
                <c:pt idx="445">
                  <c:v>0.6505159632669314</c:v>
                </c:pt>
                <c:pt idx="446">
                  <c:v>0.66614542198791338</c:v>
                </c:pt>
                <c:pt idx="447">
                  <c:v>0.66614542198791338</c:v>
                </c:pt>
                <c:pt idx="448">
                  <c:v>0.80289268580603845</c:v>
                </c:pt>
                <c:pt idx="449">
                  <c:v>0.82168390167722094</c:v>
                </c:pt>
                <c:pt idx="450">
                  <c:v>0.82168390167722094</c:v>
                </c:pt>
                <c:pt idx="451">
                  <c:v>0.57266954540695825</c:v>
                </c:pt>
                <c:pt idx="452">
                  <c:v>0.58613225332571617</c:v>
                </c:pt>
                <c:pt idx="453">
                  <c:v>0.58613225332571617</c:v>
                </c:pt>
                <c:pt idx="454">
                  <c:v>0.58613225332571617</c:v>
                </c:pt>
                <c:pt idx="455">
                  <c:v>0.58480626580004169</c:v>
                </c:pt>
                <c:pt idx="456">
                  <c:v>0.59838964316454712</c:v>
                </c:pt>
                <c:pt idx="457">
                  <c:v>0.59838964316454712</c:v>
                </c:pt>
                <c:pt idx="458">
                  <c:v>0.99790972332074024</c:v>
                </c:pt>
                <c:pt idx="459">
                  <c:v>1.0207342520495521</c:v>
                </c:pt>
                <c:pt idx="460">
                  <c:v>1.0207342520495521</c:v>
                </c:pt>
                <c:pt idx="461">
                  <c:v>1.0207342520495521</c:v>
                </c:pt>
                <c:pt idx="462">
                  <c:v>0.65675272132810958</c:v>
                </c:pt>
                <c:pt idx="463">
                  <c:v>0.6717250778858781</c:v>
                </c:pt>
                <c:pt idx="464">
                  <c:v>0.6717250778858781</c:v>
                </c:pt>
                <c:pt idx="465">
                  <c:v>0.65546200660078713</c:v>
                </c:pt>
                <c:pt idx="466">
                  <c:v>0.67049073720125907</c:v>
                </c:pt>
                <c:pt idx="467">
                  <c:v>0.67049073720125907</c:v>
                </c:pt>
                <c:pt idx="468">
                  <c:v>0.61182085577561762</c:v>
                </c:pt>
                <c:pt idx="469">
                  <c:v>0.62560566500331494</c:v>
                </c:pt>
                <c:pt idx="470">
                  <c:v>0.62560566500331494</c:v>
                </c:pt>
                <c:pt idx="471">
                  <c:v>0.62560566500331494</c:v>
                </c:pt>
                <c:pt idx="472">
                  <c:v>0.76802136734876603</c:v>
                </c:pt>
                <c:pt idx="473">
                  <c:v>0.78531308400854216</c:v>
                </c:pt>
                <c:pt idx="474">
                  <c:v>0.78531308400854216</c:v>
                </c:pt>
                <c:pt idx="475">
                  <c:v>0.61318837247637503</c:v>
                </c:pt>
                <c:pt idx="476">
                  <c:v>0.62689745067869718</c:v>
                </c:pt>
                <c:pt idx="477">
                  <c:v>0.62689745067869718</c:v>
                </c:pt>
                <c:pt idx="478">
                  <c:v>0.64091767493368657</c:v>
                </c:pt>
                <c:pt idx="479">
                  <c:v>0.65501272546717648</c:v>
                </c:pt>
                <c:pt idx="480">
                  <c:v>0.65501272546717648</c:v>
                </c:pt>
                <c:pt idx="481">
                  <c:v>0.65501272546717648</c:v>
                </c:pt>
                <c:pt idx="482">
                  <c:v>0.87979793813890261</c:v>
                </c:pt>
                <c:pt idx="483">
                  <c:v>0.89905324750924032</c:v>
                </c:pt>
                <c:pt idx="484">
                  <c:v>0.89905324750924032</c:v>
                </c:pt>
                <c:pt idx="485">
                  <c:v>0.84434191528723479</c:v>
                </c:pt>
                <c:pt idx="486">
                  <c:v>0.8626329580873382</c:v>
                </c:pt>
                <c:pt idx="487">
                  <c:v>0.8626329580873382</c:v>
                </c:pt>
                <c:pt idx="488">
                  <c:v>0.69721498047119645</c:v>
                </c:pt>
                <c:pt idx="489">
                  <c:v>0.71243861807063558</c:v>
                </c:pt>
                <c:pt idx="490">
                  <c:v>0.71243861807063558</c:v>
                </c:pt>
                <c:pt idx="491">
                  <c:v>0.58624825458892371</c:v>
                </c:pt>
                <c:pt idx="492">
                  <c:v>0.59882803429850573</c:v>
                </c:pt>
                <c:pt idx="493">
                  <c:v>0.59882803429850573</c:v>
                </c:pt>
                <c:pt idx="494">
                  <c:v>0.57962612413217818</c:v>
                </c:pt>
                <c:pt idx="495">
                  <c:v>0.59196106640387824</c:v>
                </c:pt>
                <c:pt idx="496">
                  <c:v>0.59196106640387824</c:v>
                </c:pt>
                <c:pt idx="497">
                  <c:v>0.51264810569428565</c:v>
                </c:pt>
                <c:pt idx="498">
                  <c:v>0.52346812473355997</c:v>
                </c:pt>
                <c:pt idx="499">
                  <c:v>0.52346812473355997</c:v>
                </c:pt>
                <c:pt idx="500">
                  <c:v>0.33562124029029727</c:v>
                </c:pt>
                <c:pt idx="501">
                  <c:v>0.3426737542676877</c:v>
                </c:pt>
                <c:pt idx="502">
                  <c:v>0.45775075662890891</c:v>
                </c:pt>
                <c:pt idx="503">
                  <c:v>0.46735789696355351</c:v>
                </c:pt>
                <c:pt idx="504">
                  <c:v>0.46735789696355351</c:v>
                </c:pt>
                <c:pt idx="505">
                  <c:v>0.51914760468886267</c:v>
                </c:pt>
                <c:pt idx="506">
                  <c:v>0.5299565519842544</c:v>
                </c:pt>
                <c:pt idx="507">
                  <c:v>0.5299565519842544</c:v>
                </c:pt>
                <c:pt idx="508">
                  <c:v>0.36745051454759342</c:v>
                </c:pt>
                <c:pt idx="509">
                  <c:v>0.3750530774358789</c:v>
                </c:pt>
                <c:pt idx="510">
                  <c:v>0.21072526580250972</c:v>
                </c:pt>
                <c:pt idx="511">
                  <c:v>0.21501884673473548</c:v>
                </c:pt>
                <c:pt idx="512">
                  <c:v>0.21501884673473548</c:v>
                </c:pt>
                <c:pt idx="513">
                  <c:v>0.95967985639306486</c:v>
                </c:pt>
                <c:pt idx="514">
                  <c:v>0.9791844977852967</c:v>
                </c:pt>
                <c:pt idx="515">
                  <c:v>0.9791844977852967</c:v>
                </c:pt>
                <c:pt idx="516">
                  <c:v>0.55106767318966177</c:v>
                </c:pt>
                <c:pt idx="517">
                  <c:v>0.56221931358166166</c:v>
                </c:pt>
                <c:pt idx="518">
                  <c:v>0.18683970103639833</c:v>
                </c:pt>
                <c:pt idx="519">
                  <c:v>0.19059080705529186</c:v>
                </c:pt>
                <c:pt idx="520">
                  <c:v>0.19059080705529186</c:v>
                </c:pt>
                <c:pt idx="521">
                  <c:v>1.2025312624643545</c:v>
                </c:pt>
                <c:pt idx="522">
                  <c:v>1.2267460984509906</c:v>
                </c:pt>
                <c:pt idx="523">
                  <c:v>1.2267460984509906</c:v>
                </c:pt>
                <c:pt idx="524">
                  <c:v>1.2267460984509906</c:v>
                </c:pt>
                <c:pt idx="525">
                  <c:v>1.2267460984509906</c:v>
                </c:pt>
                <c:pt idx="526">
                  <c:v>2.9637266169788017</c:v>
                </c:pt>
                <c:pt idx="527">
                  <c:v>3.0227233871101977</c:v>
                </c:pt>
                <c:pt idx="528">
                  <c:v>3.0227233871101977</c:v>
                </c:pt>
                <c:pt idx="529">
                  <c:v>3.0227233871101977</c:v>
                </c:pt>
                <c:pt idx="530">
                  <c:v>2.4835063603368779</c:v>
                </c:pt>
                <c:pt idx="531">
                  <c:v>2.5324100205531126</c:v>
                </c:pt>
                <c:pt idx="532">
                  <c:v>2.5324100205531126</c:v>
                </c:pt>
                <c:pt idx="533">
                  <c:v>2.5324100205531126</c:v>
                </c:pt>
                <c:pt idx="534">
                  <c:v>2.0407402964132211</c:v>
                </c:pt>
                <c:pt idx="535">
                  <c:v>2.0809292049384895</c:v>
                </c:pt>
                <c:pt idx="536">
                  <c:v>2.0809292049384895</c:v>
                </c:pt>
                <c:pt idx="537">
                  <c:v>2.0809292049384895</c:v>
                </c:pt>
                <c:pt idx="538">
                  <c:v>1.4894720452014101</c:v>
                </c:pt>
                <c:pt idx="539">
                  <c:v>1.5188108450716911</c:v>
                </c:pt>
                <c:pt idx="540">
                  <c:v>1.5188108450716911</c:v>
                </c:pt>
                <c:pt idx="541">
                  <c:v>1.3316127533811262</c:v>
                </c:pt>
                <c:pt idx="542">
                  <c:v>1.3574443621783558</c:v>
                </c:pt>
                <c:pt idx="543">
                  <c:v>1.3574443621783558</c:v>
                </c:pt>
                <c:pt idx="544">
                  <c:v>0.82323495642945121</c:v>
                </c:pt>
                <c:pt idx="545">
                  <c:v>0.83937298994547782</c:v>
                </c:pt>
                <c:pt idx="546">
                  <c:v>0.83937298994547782</c:v>
                </c:pt>
                <c:pt idx="547">
                  <c:v>0.83937298994547782</c:v>
                </c:pt>
                <c:pt idx="548">
                  <c:v>0.88316859013941496</c:v>
                </c:pt>
                <c:pt idx="549">
                  <c:v>0.90071725356094745</c:v>
                </c:pt>
                <c:pt idx="550">
                  <c:v>0.90071725356094745</c:v>
                </c:pt>
                <c:pt idx="551">
                  <c:v>1.5238587967634425</c:v>
                </c:pt>
                <c:pt idx="552">
                  <c:v>1.5529030437885454</c:v>
                </c:pt>
                <c:pt idx="553">
                  <c:v>1.5529030437885454</c:v>
                </c:pt>
                <c:pt idx="554">
                  <c:v>1.5529030437885454</c:v>
                </c:pt>
                <c:pt idx="555">
                  <c:v>1.2437693961695897</c:v>
                </c:pt>
                <c:pt idx="556">
                  <c:v>1.2674245987375172</c:v>
                </c:pt>
                <c:pt idx="557">
                  <c:v>1.2674245987375172</c:v>
                </c:pt>
                <c:pt idx="558">
                  <c:v>1.2608511078145679</c:v>
                </c:pt>
                <c:pt idx="559">
                  <c:v>1.2846076089094822</c:v>
                </c:pt>
                <c:pt idx="560">
                  <c:v>1.2846076089094822</c:v>
                </c:pt>
                <c:pt idx="561">
                  <c:v>1.4776072058300262</c:v>
                </c:pt>
                <c:pt idx="562">
                  <c:v>1.5053398975333083</c:v>
                </c:pt>
                <c:pt idx="563">
                  <c:v>1.5053398975333083</c:v>
                </c:pt>
                <c:pt idx="564">
                  <c:v>1.5053398975333083</c:v>
                </c:pt>
                <c:pt idx="565">
                  <c:v>1.5237520463557148</c:v>
                </c:pt>
                <c:pt idx="566">
                  <c:v>1.5519831904790773</c:v>
                </c:pt>
                <c:pt idx="567">
                  <c:v>1.5519831904790773</c:v>
                </c:pt>
                <c:pt idx="568">
                  <c:v>1.0204798465635334</c:v>
                </c:pt>
                <c:pt idx="569">
                  <c:v>1.0393839525847264</c:v>
                </c:pt>
                <c:pt idx="570">
                  <c:v>1.0393839525847264</c:v>
                </c:pt>
                <c:pt idx="571">
                  <c:v>1.0014513687999997</c:v>
                </c:pt>
                <c:pt idx="572">
                  <c:v>1.0197990702256052</c:v>
                </c:pt>
                <c:pt idx="573">
                  <c:v>1.0197990702256052</c:v>
                </c:pt>
                <c:pt idx="574">
                  <c:v>0.90706853858999592</c:v>
                </c:pt>
                <c:pt idx="575">
                  <c:v>0.92368567814848301</c:v>
                </c:pt>
                <c:pt idx="576">
                  <c:v>0.92368567814848301</c:v>
                </c:pt>
                <c:pt idx="577">
                  <c:v>0.85566290671693768</c:v>
                </c:pt>
                <c:pt idx="578">
                  <c:v>0.87125177742773285</c:v>
                </c:pt>
                <c:pt idx="579">
                  <c:v>0.55486213990941147</c:v>
                </c:pt>
                <c:pt idx="580">
                  <c:v>0.56491538021579424</c:v>
                </c:pt>
                <c:pt idx="581">
                  <c:v>0.56491538021579424</c:v>
                </c:pt>
                <c:pt idx="582">
                  <c:v>0.57407718929880203</c:v>
                </c:pt>
                <c:pt idx="583">
                  <c:v>0.58447804850424989</c:v>
                </c:pt>
                <c:pt idx="584">
                  <c:v>0.58447804850424989</c:v>
                </c:pt>
                <c:pt idx="585">
                  <c:v>1.0684771849089085</c:v>
                </c:pt>
                <c:pt idx="586">
                  <c:v>1.08766021935869</c:v>
                </c:pt>
                <c:pt idx="587">
                  <c:v>0.5112047859274248</c:v>
                </c:pt>
                <c:pt idx="588">
                  <c:v>0.52028354558744871</c:v>
                </c:pt>
                <c:pt idx="589">
                  <c:v>0.52028354558744871</c:v>
                </c:pt>
                <c:pt idx="590">
                  <c:v>0.44077507070025262</c:v>
                </c:pt>
                <c:pt idx="591">
                  <c:v>0.44856113023252753</c:v>
                </c:pt>
                <c:pt idx="592">
                  <c:v>0.52904140206543371</c:v>
                </c:pt>
                <c:pt idx="593">
                  <c:v>0.53835379502169278</c:v>
                </c:pt>
                <c:pt idx="594">
                  <c:v>0.54186584402761051</c:v>
                </c:pt>
                <c:pt idx="595">
                  <c:v>0.55137060134605254</c:v>
                </c:pt>
                <c:pt idx="596">
                  <c:v>0.26615504672674983</c:v>
                </c:pt>
                <c:pt idx="597">
                  <c:v>0.27080735208809825</c:v>
                </c:pt>
                <c:pt idx="598">
                  <c:v>0.20960924515581025</c:v>
                </c:pt>
                <c:pt idx="599">
                  <c:v>0.21323406067092263</c:v>
                </c:pt>
                <c:pt idx="600">
                  <c:v>0.21323406067092263</c:v>
                </c:pt>
                <c:pt idx="601">
                  <c:v>1.2877477698612978</c:v>
                </c:pt>
                <c:pt idx="602">
                  <c:v>1.3099412658049776</c:v>
                </c:pt>
                <c:pt idx="603">
                  <c:v>1.3099412658049776</c:v>
                </c:pt>
                <c:pt idx="604">
                  <c:v>1.3099412658049776</c:v>
                </c:pt>
                <c:pt idx="605">
                  <c:v>1.763724759495291</c:v>
                </c:pt>
                <c:pt idx="606">
                  <c:v>1.7940183971563581</c:v>
                </c:pt>
                <c:pt idx="607">
                  <c:v>0.90442627909329965</c:v>
                </c:pt>
                <c:pt idx="608">
                  <c:v>0.91982420292566835</c:v>
                </c:pt>
                <c:pt idx="609">
                  <c:v>0.91982420292566835</c:v>
                </c:pt>
                <c:pt idx="610">
                  <c:v>0.79389535738069938</c:v>
                </c:pt>
                <c:pt idx="611">
                  <c:v>0.80736657106158738</c:v>
                </c:pt>
                <c:pt idx="612">
                  <c:v>0.80736657106158738</c:v>
                </c:pt>
                <c:pt idx="613">
                  <c:v>1.0288910471167556</c:v>
                </c:pt>
                <c:pt idx="614">
                  <c:v>1.046228938550918</c:v>
                </c:pt>
                <c:pt idx="615">
                  <c:v>0.54025740983404158</c:v>
                </c:pt>
                <c:pt idx="616">
                  <c:v>0.54930270654331581</c:v>
                </c:pt>
                <c:pt idx="617">
                  <c:v>0.59739130278245933</c:v>
                </c:pt>
                <c:pt idx="618">
                  <c:v>0.60736986604168608</c:v>
                </c:pt>
                <c:pt idx="619">
                  <c:v>0.60736986604168608</c:v>
                </c:pt>
                <c:pt idx="620">
                  <c:v>0.62686329736608681</c:v>
                </c:pt>
                <c:pt idx="621">
                  <c:v>0.63726722444590223</c:v>
                </c:pt>
                <c:pt idx="622">
                  <c:v>1.0302444140988567</c:v>
                </c:pt>
                <c:pt idx="623">
                  <c:v>1.0472266742957563</c:v>
                </c:pt>
                <c:pt idx="624">
                  <c:v>1.0472266742957563</c:v>
                </c:pt>
                <c:pt idx="625">
                  <c:v>0.52073748652339502</c:v>
                </c:pt>
                <c:pt idx="626">
                  <c:v>0.52933881524754189</c:v>
                </c:pt>
                <c:pt idx="627">
                  <c:v>0.51225543899891723</c:v>
                </c:pt>
                <c:pt idx="628">
                  <c:v>0.52064787013666014</c:v>
                </c:pt>
                <c:pt idx="629">
                  <c:v>0.52064787013666014</c:v>
                </c:pt>
                <c:pt idx="630">
                  <c:v>2.3967047373427524</c:v>
                </c:pt>
                <c:pt idx="631">
                  <c:v>2.435626002099192</c:v>
                </c:pt>
                <c:pt idx="632">
                  <c:v>2.435626002099192</c:v>
                </c:pt>
                <c:pt idx="633">
                  <c:v>2.435626002099192</c:v>
                </c:pt>
                <c:pt idx="634">
                  <c:v>1.7696885493569663</c:v>
                </c:pt>
                <c:pt idx="635">
                  <c:v>1.7983192216245436</c:v>
                </c:pt>
                <c:pt idx="636">
                  <c:v>1.7983192216245436</c:v>
                </c:pt>
                <c:pt idx="637">
                  <c:v>2.1058396756058149</c:v>
                </c:pt>
                <c:pt idx="638">
                  <c:v>2.1397887860166738</c:v>
                </c:pt>
                <c:pt idx="639">
                  <c:v>2.1397887860166738</c:v>
                </c:pt>
                <c:pt idx="640">
                  <c:v>2.1397887860166738</c:v>
                </c:pt>
                <c:pt idx="641">
                  <c:v>2.9687107861475965</c:v>
                </c:pt>
                <c:pt idx="642">
                  <c:v>3.016218933426976</c:v>
                </c:pt>
                <c:pt idx="643">
                  <c:v>3.016218933426976</c:v>
                </c:pt>
                <c:pt idx="644">
                  <c:v>2.9858805669534156</c:v>
                </c:pt>
                <c:pt idx="645">
                  <c:v>3.0334328865600959</c:v>
                </c:pt>
                <c:pt idx="646">
                  <c:v>3.0334328865600959</c:v>
                </c:pt>
                <c:pt idx="647">
                  <c:v>3.0334328865600959</c:v>
                </c:pt>
                <c:pt idx="648">
                  <c:v>2.5224345580820864</c:v>
                </c:pt>
                <c:pt idx="649">
                  <c:v>2.5624860535210003</c:v>
                </c:pt>
                <c:pt idx="650">
                  <c:v>2.5624860535210003</c:v>
                </c:pt>
                <c:pt idx="651">
                  <c:v>2.4055491470409245</c:v>
                </c:pt>
                <c:pt idx="652">
                  <c:v>2.4436309421897913</c:v>
                </c:pt>
                <c:pt idx="653">
                  <c:v>2.4436309421897913</c:v>
                </c:pt>
                <c:pt idx="654">
                  <c:v>2.4436309421897913</c:v>
                </c:pt>
                <c:pt idx="655">
                  <c:v>3.0587283987492357</c:v>
                </c:pt>
                <c:pt idx="656">
                  <c:v>3.106831912498845</c:v>
                </c:pt>
                <c:pt idx="657">
                  <c:v>3.106831912498845</c:v>
                </c:pt>
                <c:pt idx="658">
                  <c:v>2.6603754408362947</c:v>
                </c:pt>
                <c:pt idx="659">
                  <c:v>2.702015762419546</c:v>
                </c:pt>
                <c:pt idx="660">
                  <c:v>2.702015762419546</c:v>
                </c:pt>
                <c:pt idx="661">
                  <c:v>2.702015762419546</c:v>
                </c:pt>
                <c:pt idx="662">
                  <c:v>2.2628875413676628</c:v>
                </c:pt>
                <c:pt idx="663">
                  <c:v>2.2982032571750635</c:v>
                </c:pt>
                <c:pt idx="664">
                  <c:v>2.2982032571750635</c:v>
                </c:pt>
                <c:pt idx="665">
                  <c:v>2.2974420714986059</c:v>
                </c:pt>
                <c:pt idx="666">
                  <c:v>2.3333522722138507</c:v>
                </c:pt>
                <c:pt idx="667">
                  <c:v>2.3333522722138507</c:v>
                </c:pt>
                <c:pt idx="668">
                  <c:v>2.3333522722138507</c:v>
                </c:pt>
                <c:pt idx="669">
                  <c:v>3.7140024969812937</c:v>
                </c:pt>
                <c:pt idx="670">
                  <c:v>3.7722061185750428</c:v>
                </c:pt>
                <c:pt idx="671">
                  <c:v>3.7722061185750428</c:v>
                </c:pt>
                <c:pt idx="672">
                  <c:v>3.7722061185750428</c:v>
                </c:pt>
                <c:pt idx="673">
                  <c:v>5.3062505199087733</c:v>
                </c:pt>
                <c:pt idx="674">
                  <c:v>5.3889336052534356</c:v>
                </c:pt>
                <c:pt idx="675">
                  <c:v>5.3889336052534356</c:v>
                </c:pt>
                <c:pt idx="676">
                  <c:v>5.3889336052534356</c:v>
                </c:pt>
                <c:pt idx="677">
                  <c:v>4.1342608067719171</c:v>
                </c:pt>
                <c:pt idx="678">
                  <c:v>4.1994131993848258</c:v>
                </c:pt>
                <c:pt idx="679">
                  <c:v>4.1994131993848258</c:v>
                </c:pt>
                <c:pt idx="680">
                  <c:v>4.1994131993848258</c:v>
                </c:pt>
                <c:pt idx="681">
                  <c:v>5.3033274765711811</c:v>
                </c:pt>
                <c:pt idx="682">
                  <c:v>5.3857420144274144</c:v>
                </c:pt>
                <c:pt idx="683">
                  <c:v>5.3857420144274144</c:v>
                </c:pt>
                <c:pt idx="684">
                  <c:v>5.3857420144274144</c:v>
                </c:pt>
                <c:pt idx="685">
                  <c:v>3.9891126387084861</c:v>
                </c:pt>
                <c:pt idx="686">
                  <c:v>4.0515732290758573</c:v>
                </c:pt>
                <c:pt idx="687">
                  <c:v>4.0515732290758573</c:v>
                </c:pt>
                <c:pt idx="688">
                  <c:v>4.0515732290758573</c:v>
                </c:pt>
                <c:pt idx="689">
                  <c:v>3.2617275064558751</c:v>
                </c:pt>
                <c:pt idx="690">
                  <c:v>3.3124496870444053</c:v>
                </c:pt>
                <c:pt idx="691">
                  <c:v>3.3124496870444053</c:v>
                </c:pt>
                <c:pt idx="692">
                  <c:v>3.3124496870444053</c:v>
                </c:pt>
                <c:pt idx="693">
                  <c:v>6.2705039674671443</c:v>
                </c:pt>
                <c:pt idx="694">
                  <c:v>6.3650778002010879</c:v>
                </c:pt>
                <c:pt idx="695">
                  <c:v>6.3650778002010879</c:v>
                </c:pt>
                <c:pt idx="696">
                  <c:v>6.3650778002010879</c:v>
                </c:pt>
                <c:pt idx="697">
                  <c:v>3.7382619298193656</c:v>
                </c:pt>
                <c:pt idx="698">
                  <c:v>3.7949959829324773</c:v>
                </c:pt>
                <c:pt idx="699">
                  <c:v>3.7949959829324773</c:v>
                </c:pt>
                <c:pt idx="700">
                  <c:v>3.7949959829324773</c:v>
                </c:pt>
                <c:pt idx="701">
                  <c:v>4.4242701657111994</c:v>
                </c:pt>
                <c:pt idx="702">
                  <c:v>4.4907494593391037</c:v>
                </c:pt>
                <c:pt idx="703">
                  <c:v>4.4907494593391037</c:v>
                </c:pt>
                <c:pt idx="704">
                  <c:v>4.4907494593391037</c:v>
                </c:pt>
                <c:pt idx="705">
                  <c:v>4.8262087652651839</c:v>
                </c:pt>
                <c:pt idx="706">
                  <c:v>4.9004761794633893</c:v>
                </c:pt>
                <c:pt idx="707">
                  <c:v>4.9004761794633893</c:v>
                </c:pt>
                <c:pt idx="708">
                  <c:v>4.9004761794633893</c:v>
                </c:pt>
                <c:pt idx="709">
                  <c:v>5.126207054012025</c:v>
                </c:pt>
                <c:pt idx="710">
                  <c:v>5.2032149246334471</c:v>
                </c:pt>
                <c:pt idx="711">
                  <c:v>5.2032149246334471</c:v>
                </c:pt>
                <c:pt idx="712">
                  <c:v>5.2032149246334471</c:v>
                </c:pt>
                <c:pt idx="713">
                  <c:v>4.9260065634128356</c:v>
                </c:pt>
                <c:pt idx="714">
                  <c:v>5.0011159234368465</c:v>
                </c:pt>
                <c:pt idx="715">
                  <c:v>5.0011159234368465</c:v>
                </c:pt>
                <c:pt idx="716">
                  <c:v>5.0011159234368465</c:v>
                </c:pt>
                <c:pt idx="717">
                  <c:v>5.0716160362482299</c:v>
                </c:pt>
                <c:pt idx="718">
                  <c:v>5.1461680484918979</c:v>
                </c:pt>
                <c:pt idx="719">
                  <c:v>5.1461680484918979</c:v>
                </c:pt>
                <c:pt idx="720">
                  <c:v>5.1461680484918979</c:v>
                </c:pt>
                <c:pt idx="721">
                  <c:v>5.1461680484918979</c:v>
                </c:pt>
                <c:pt idx="722">
                  <c:v>6.0344973576112624</c:v>
                </c:pt>
                <c:pt idx="723">
                  <c:v>6.1242976343433941</c:v>
                </c:pt>
                <c:pt idx="724">
                  <c:v>6.1242976343433941</c:v>
                </c:pt>
                <c:pt idx="725">
                  <c:v>6.1242976343433941</c:v>
                </c:pt>
                <c:pt idx="726">
                  <c:v>6.5672832580291693</c:v>
                </c:pt>
                <c:pt idx="727">
                  <c:v>6.662731644866895</c:v>
                </c:pt>
                <c:pt idx="728">
                  <c:v>6.662731644866895</c:v>
                </c:pt>
                <c:pt idx="729">
                  <c:v>6.662731644866895</c:v>
                </c:pt>
                <c:pt idx="730">
                  <c:v>6.3820533245139401</c:v>
                </c:pt>
                <c:pt idx="731">
                  <c:v>6.4767972604235702</c:v>
                </c:pt>
                <c:pt idx="732">
                  <c:v>6.4767972604235702</c:v>
                </c:pt>
                <c:pt idx="733">
                  <c:v>6.4767972604235702</c:v>
                </c:pt>
                <c:pt idx="734">
                  <c:v>6.7014151078570325</c:v>
                </c:pt>
                <c:pt idx="735">
                  <c:v>6.8002799149858539</c:v>
                </c:pt>
                <c:pt idx="736">
                  <c:v>6.8002799149858539</c:v>
                </c:pt>
                <c:pt idx="737">
                  <c:v>6.8002799149858539</c:v>
                </c:pt>
                <c:pt idx="738">
                  <c:v>6.8002799149858539</c:v>
                </c:pt>
                <c:pt idx="739">
                  <c:v>11.159828110880763</c:v>
                </c:pt>
                <c:pt idx="740">
                  <c:v>11.322105869018634</c:v>
                </c:pt>
                <c:pt idx="741">
                  <c:v>11.322105869018634</c:v>
                </c:pt>
                <c:pt idx="742">
                  <c:v>11.322105869018634</c:v>
                </c:pt>
                <c:pt idx="743">
                  <c:v>11.322105869018634</c:v>
                </c:pt>
                <c:pt idx="744">
                  <c:v>7.7199607788521041</c:v>
                </c:pt>
                <c:pt idx="745">
                  <c:v>7.8321747293617863</c:v>
                </c:pt>
                <c:pt idx="746">
                  <c:v>7.8321747293617863</c:v>
                </c:pt>
                <c:pt idx="747">
                  <c:v>7.8321747293617863</c:v>
                </c:pt>
                <c:pt idx="748">
                  <c:v>7.8321747293617863</c:v>
                </c:pt>
                <c:pt idx="749">
                  <c:v>11.620110693246497</c:v>
                </c:pt>
                <c:pt idx="750">
                  <c:v>11.785859700939035</c:v>
                </c:pt>
                <c:pt idx="751">
                  <c:v>11.785859700939035</c:v>
                </c:pt>
                <c:pt idx="752">
                  <c:v>11.785859700939035</c:v>
                </c:pt>
                <c:pt idx="753">
                  <c:v>11.785859700939035</c:v>
                </c:pt>
                <c:pt idx="754">
                  <c:v>10.081147734094795</c:v>
                </c:pt>
                <c:pt idx="755">
                  <c:v>10.223788511619261</c:v>
                </c:pt>
                <c:pt idx="756">
                  <c:v>10.223788511619261</c:v>
                </c:pt>
                <c:pt idx="757">
                  <c:v>10.223788511619261</c:v>
                </c:pt>
                <c:pt idx="758">
                  <c:v>8.2033800245627031</c:v>
                </c:pt>
                <c:pt idx="759">
                  <c:v>8.3192785854594415</c:v>
                </c:pt>
                <c:pt idx="760">
                  <c:v>8.3192785854594415</c:v>
                </c:pt>
                <c:pt idx="761">
                  <c:v>8.3192785854594415</c:v>
                </c:pt>
                <c:pt idx="762">
                  <c:v>5.1720518967724081</c:v>
                </c:pt>
                <c:pt idx="763">
                  <c:v>5.2463872515836165</c:v>
                </c:pt>
                <c:pt idx="764">
                  <c:v>5.2463872515836165</c:v>
                </c:pt>
                <c:pt idx="765">
                  <c:v>5.2463872515836165</c:v>
                </c:pt>
                <c:pt idx="766">
                  <c:v>5.2770462117942811</c:v>
                </c:pt>
                <c:pt idx="767">
                  <c:v>5.3548794317959452</c:v>
                </c:pt>
                <c:pt idx="768">
                  <c:v>5.3548794317959452</c:v>
                </c:pt>
                <c:pt idx="769">
                  <c:v>5.3548794317959452</c:v>
                </c:pt>
                <c:pt idx="770">
                  <c:v>6.6857042653531025</c:v>
                </c:pt>
                <c:pt idx="771">
                  <c:v>6.7817303325283458</c:v>
                </c:pt>
                <c:pt idx="772">
                  <c:v>6.7817303325283458</c:v>
                </c:pt>
                <c:pt idx="773">
                  <c:v>6.7817303325283458</c:v>
                </c:pt>
                <c:pt idx="774">
                  <c:v>5.5639814873528772</c:v>
                </c:pt>
                <c:pt idx="775">
                  <c:v>5.6409541725678718</c:v>
                </c:pt>
                <c:pt idx="776">
                  <c:v>5.6409541725678718</c:v>
                </c:pt>
                <c:pt idx="777">
                  <c:v>5.6409541725678718</c:v>
                </c:pt>
                <c:pt idx="778">
                  <c:v>7.38158436262741</c:v>
                </c:pt>
                <c:pt idx="779">
                  <c:v>7.4872115522851361</c:v>
                </c:pt>
                <c:pt idx="780">
                  <c:v>7.4872115522851361</c:v>
                </c:pt>
                <c:pt idx="781">
                  <c:v>7.4872115522851361</c:v>
                </c:pt>
                <c:pt idx="782">
                  <c:v>7.4872115522851361</c:v>
                </c:pt>
                <c:pt idx="783">
                  <c:v>9.421564871858445</c:v>
                </c:pt>
                <c:pt idx="784">
                  <c:v>9.5521154627251281</c:v>
                </c:pt>
                <c:pt idx="785">
                  <c:v>9.5521154627251281</c:v>
                </c:pt>
                <c:pt idx="786">
                  <c:v>9.5521154627251281</c:v>
                </c:pt>
                <c:pt idx="787">
                  <c:v>5.9176430551564305</c:v>
                </c:pt>
                <c:pt idx="788">
                  <c:v>6.0034276291228865</c:v>
                </c:pt>
                <c:pt idx="789">
                  <c:v>6.0034276291228865</c:v>
                </c:pt>
                <c:pt idx="790">
                  <c:v>6.0034276291228865</c:v>
                </c:pt>
                <c:pt idx="791">
                  <c:v>4.8385646061227376</c:v>
                </c:pt>
                <c:pt idx="792">
                  <c:v>4.9116284986020418</c:v>
                </c:pt>
                <c:pt idx="793">
                  <c:v>4.9116284986020418</c:v>
                </c:pt>
                <c:pt idx="794">
                  <c:v>4.9116284986020418</c:v>
                </c:pt>
                <c:pt idx="795">
                  <c:v>5.0109501417551083</c:v>
                </c:pt>
                <c:pt idx="796">
                  <c:v>5.0829950701677111</c:v>
                </c:pt>
                <c:pt idx="797">
                  <c:v>5.0829950701677111</c:v>
                </c:pt>
                <c:pt idx="798">
                  <c:v>5.0829950701677111</c:v>
                </c:pt>
                <c:pt idx="799">
                  <c:v>5.9219206668553017</c:v>
                </c:pt>
                <c:pt idx="800">
                  <c:v>6.003477448068872</c:v>
                </c:pt>
                <c:pt idx="801">
                  <c:v>6.003477448068872</c:v>
                </c:pt>
                <c:pt idx="802">
                  <c:v>6.003477448068872</c:v>
                </c:pt>
                <c:pt idx="803">
                  <c:v>8.130686483348887</c:v>
                </c:pt>
                <c:pt idx="804">
                  <c:v>8.2432674491404132</c:v>
                </c:pt>
                <c:pt idx="805">
                  <c:v>8.2432674491404132</c:v>
                </c:pt>
                <c:pt idx="806">
                  <c:v>8.2432674491404132</c:v>
                </c:pt>
                <c:pt idx="807">
                  <c:v>5.778119104937387</c:v>
                </c:pt>
                <c:pt idx="808">
                  <c:v>5.8580941398225308</c:v>
                </c:pt>
                <c:pt idx="809">
                  <c:v>5.8580941398225308</c:v>
                </c:pt>
                <c:pt idx="810">
                  <c:v>5.8580941398225308</c:v>
                </c:pt>
                <c:pt idx="811">
                  <c:v>5.8363575110848007</c:v>
                </c:pt>
                <c:pt idx="812">
                  <c:v>5.9198144895505251</c:v>
                </c:pt>
                <c:pt idx="813">
                  <c:v>5.9198144895505251</c:v>
                </c:pt>
                <c:pt idx="814">
                  <c:v>5.9198144895505251</c:v>
                </c:pt>
                <c:pt idx="815">
                  <c:v>4.3191916678077309</c:v>
                </c:pt>
                <c:pt idx="816">
                  <c:v>4.3808257234366481</c:v>
                </c:pt>
                <c:pt idx="817">
                  <c:v>4.3808257234366481</c:v>
                </c:pt>
                <c:pt idx="818">
                  <c:v>4.3808257234366481</c:v>
                </c:pt>
                <c:pt idx="819">
                  <c:v>6.8268527372737848</c:v>
                </c:pt>
                <c:pt idx="820">
                  <c:v>6.9204792966152153</c:v>
                </c:pt>
                <c:pt idx="821">
                  <c:v>6.9204792966152153</c:v>
                </c:pt>
                <c:pt idx="822">
                  <c:v>6.9204792966152153</c:v>
                </c:pt>
                <c:pt idx="823">
                  <c:v>5.1667949718719584</c:v>
                </c:pt>
                <c:pt idx="824">
                  <c:v>5.2392674279716465</c:v>
                </c:pt>
                <c:pt idx="825">
                  <c:v>5.2392674279716465</c:v>
                </c:pt>
                <c:pt idx="826">
                  <c:v>3.8957679624909778</c:v>
                </c:pt>
                <c:pt idx="827">
                  <c:v>3.9491769525069134</c:v>
                </c:pt>
                <c:pt idx="828">
                  <c:v>3.9491769525069134</c:v>
                </c:pt>
                <c:pt idx="829">
                  <c:v>3.9491769525069134</c:v>
                </c:pt>
                <c:pt idx="830">
                  <c:v>5.9677976931964478</c:v>
                </c:pt>
                <c:pt idx="831">
                  <c:v>6.05121127642877</c:v>
                </c:pt>
                <c:pt idx="832">
                  <c:v>6.05121127642877</c:v>
                </c:pt>
                <c:pt idx="833">
                  <c:v>6.05121127642877</c:v>
                </c:pt>
                <c:pt idx="834">
                  <c:v>5.4523057145453224</c:v>
                </c:pt>
                <c:pt idx="835">
                  <c:v>5.5310551721032111</c:v>
                </c:pt>
                <c:pt idx="836">
                  <c:v>5.5310551721032111</c:v>
                </c:pt>
                <c:pt idx="837">
                  <c:v>5.5310551721032111</c:v>
                </c:pt>
                <c:pt idx="838">
                  <c:v>6.6179891743847339</c:v>
                </c:pt>
                <c:pt idx="839">
                  <c:v>6.7056865045195888</c:v>
                </c:pt>
                <c:pt idx="840">
                  <c:v>6.7056865045195888</c:v>
                </c:pt>
                <c:pt idx="841">
                  <c:v>6.7056865045195888</c:v>
                </c:pt>
                <c:pt idx="842">
                  <c:v>6.0614760223740589</c:v>
                </c:pt>
                <c:pt idx="843">
                  <c:v>6.145208697173973</c:v>
                </c:pt>
                <c:pt idx="844">
                  <c:v>6.145208697173973</c:v>
                </c:pt>
                <c:pt idx="845">
                  <c:v>6.145208697173973</c:v>
                </c:pt>
                <c:pt idx="846">
                  <c:v>7.3026618075178851</c:v>
                </c:pt>
                <c:pt idx="847">
                  <c:v>7.4005917166501938</c:v>
                </c:pt>
                <c:pt idx="848">
                  <c:v>7.4005917166501938</c:v>
                </c:pt>
                <c:pt idx="849">
                  <c:v>7.4005917166501938</c:v>
                </c:pt>
                <c:pt idx="850">
                  <c:v>5.4710230643561459</c:v>
                </c:pt>
                <c:pt idx="851">
                  <c:v>5.5436140954196809</c:v>
                </c:pt>
                <c:pt idx="852">
                  <c:v>5.5436140954196809</c:v>
                </c:pt>
                <c:pt idx="853">
                  <c:v>5.765206406527124</c:v>
                </c:pt>
                <c:pt idx="854">
                  <c:v>5.8414165325079859</c:v>
                </c:pt>
                <c:pt idx="855">
                  <c:v>5.8414165325079859</c:v>
                </c:pt>
                <c:pt idx="856">
                  <c:v>5.8414165325079859</c:v>
                </c:pt>
                <c:pt idx="857">
                  <c:v>7.6591296071118631</c:v>
                </c:pt>
                <c:pt idx="858">
                  <c:v>7.7578649157091686</c:v>
                </c:pt>
                <c:pt idx="859">
                  <c:v>7.7578649157091686</c:v>
                </c:pt>
                <c:pt idx="860">
                  <c:v>7.7578649157091686</c:v>
                </c:pt>
                <c:pt idx="861">
                  <c:v>6.8279609856208188</c:v>
                </c:pt>
                <c:pt idx="862">
                  <c:v>6.9165743188266315</c:v>
                </c:pt>
                <c:pt idx="863">
                  <c:v>6.9165743188266315</c:v>
                </c:pt>
                <c:pt idx="864">
                  <c:v>6.9165743188266315</c:v>
                </c:pt>
                <c:pt idx="865">
                  <c:v>9.2222965727936792</c:v>
                </c:pt>
                <c:pt idx="866">
                  <c:v>9.3409292996190452</c:v>
                </c:pt>
                <c:pt idx="867">
                  <c:v>9.3409292996190452</c:v>
                </c:pt>
                <c:pt idx="868">
                  <c:v>9.3409292996190452</c:v>
                </c:pt>
                <c:pt idx="869">
                  <c:v>6.0826849295698677</c:v>
                </c:pt>
                <c:pt idx="870">
                  <c:v>6.1611205849348583</c:v>
                </c:pt>
                <c:pt idx="871">
                  <c:v>6.1611205849348583</c:v>
                </c:pt>
                <c:pt idx="872">
                  <c:v>6.1611205849348583</c:v>
                </c:pt>
                <c:pt idx="873">
                  <c:v>6.1832416688193703</c:v>
                </c:pt>
                <c:pt idx="874">
                  <c:v>6.2619021463545721</c:v>
                </c:pt>
                <c:pt idx="875">
                  <c:v>6.2619021463545721</c:v>
                </c:pt>
                <c:pt idx="876">
                  <c:v>6.081445110893581</c:v>
                </c:pt>
                <c:pt idx="877">
                  <c:v>6.1619767384835678</c:v>
                </c:pt>
                <c:pt idx="878">
                  <c:v>6.1619767384835678</c:v>
                </c:pt>
                <c:pt idx="879">
                  <c:v>6.1619767384835678</c:v>
                </c:pt>
                <c:pt idx="880">
                  <c:v>7.4831327226428881</c:v>
                </c:pt>
                <c:pt idx="881">
                  <c:v>7.5792047020230422</c:v>
                </c:pt>
                <c:pt idx="882">
                  <c:v>7.5792047020230422</c:v>
                </c:pt>
                <c:pt idx="883">
                  <c:v>7.5792047020230422</c:v>
                </c:pt>
                <c:pt idx="884">
                  <c:v>8.6405621547150826</c:v>
                </c:pt>
                <c:pt idx="885">
                  <c:v>8.7512565571967702</c:v>
                </c:pt>
                <c:pt idx="886">
                  <c:v>8.7512565571967702</c:v>
                </c:pt>
                <c:pt idx="887">
                  <c:v>8.7512565571967702</c:v>
                </c:pt>
                <c:pt idx="888">
                  <c:v>6.3295324821679051</c:v>
                </c:pt>
                <c:pt idx="889">
                  <c:v>6.4115722373201391</c:v>
                </c:pt>
                <c:pt idx="890">
                  <c:v>6.4115722373201391</c:v>
                </c:pt>
                <c:pt idx="891">
                  <c:v>6.4115722373201391</c:v>
                </c:pt>
                <c:pt idx="892">
                  <c:v>7.7771778875639583</c:v>
                </c:pt>
                <c:pt idx="893">
                  <c:v>7.8786984344733169</c:v>
                </c:pt>
                <c:pt idx="894">
                  <c:v>7.8786984344733169</c:v>
                </c:pt>
                <c:pt idx="895">
                  <c:v>7.8786984344733169</c:v>
                </c:pt>
                <c:pt idx="896">
                  <c:v>6.518801888166962</c:v>
                </c:pt>
                <c:pt idx="897">
                  <c:v>6.6014892064934232</c:v>
                </c:pt>
                <c:pt idx="898">
                  <c:v>6.6014892064934232</c:v>
                </c:pt>
                <c:pt idx="899">
                  <c:v>6.6014892064934232</c:v>
                </c:pt>
                <c:pt idx="900">
                  <c:v>7.3517875029381532</c:v>
                </c:pt>
                <c:pt idx="901">
                  <c:v>7.4487332317652584</c:v>
                </c:pt>
                <c:pt idx="902">
                  <c:v>7.4487332317652584</c:v>
                </c:pt>
                <c:pt idx="903">
                  <c:v>7.4487332317652584</c:v>
                </c:pt>
                <c:pt idx="904">
                  <c:v>6.1385660780478934</c:v>
                </c:pt>
                <c:pt idx="905">
                  <c:v>6.2190737622518606</c:v>
                </c:pt>
                <c:pt idx="906">
                  <c:v>6.2190737622518606</c:v>
                </c:pt>
                <c:pt idx="907">
                  <c:v>6.2190737622518606</c:v>
                </c:pt>
                <c:pt idx="908">
                  <c:v>7.4727770409423391</c:v>
                </c:pt>
                <c:pt idx="909">
                  <c:v>7.5689432949261111</c:v>
                </c:pt>
                <c:pt idx="910">
                  <c:v>7.5689432949261111</c:v>
                </c:pt>
                <c:pt idx="911">
                  <c:v>7.5689432949261111</c:v>
                </c:pt>
                <c:pt idx="912">
                  <c:v>9.8615679577931665</c:v>
                </c:pt>
                <c:pt idx="913">
                  <c:v>9.9879644694221259</c:v>
                </c:pt>
                <c:pt idx="914">
                  <c:v>9.9879644694221259</c:v>
                </c:pt>
                <c:pt idx="915">
                  <c:v>9.9879644694221259</c:v>
                </c:pt>
                <c:pt idx="916">
                  <c:v>12.528432736486588</c:v>
                </c:pt>
                <c:pt idx="917">
                  <c:v>12.684756260667106</c:v>
                </c:pt>
                <c:pt idx="918">
                  <c:v>12.684756260667106</c:v>
                </c:pt>
                <c:pt idx="919">
                  <c:v>12.684756260667106</c:v>
                </c:pt>
                <c:pt idx="920">
                  <c:v>9.4041740345147975</c:v>
                </c:pt>
                <c:pt idx="921">
                  <c:v>9.5234772366360616</c:v>
                </c:pt>
                <c:pt idx="922">
                  <c:v>9.5234772366360616</c:v>
                </c:pt>
                <c:pt idx="923">
                  <c:v>9.5234772366360616</c:v>
                </c:pt>
                <c:pt idx="924">
                  <c:v>9.5234772366360616</c:v>
                </c:pt>
                <c:pt idx="925">
                  <c:v>13.192728117227475</c:v>
                </c:pt>
                <c:pt idx="926">
                  <c:v>13.354842703735695</c:v>
                </c:pt>
                <c:pt idx="927">
                  <c:v>13.354842703735695</c:v>
                </c:pt>
                <c:pt idx="928">
                  <c:v>13.354842703735695</c:v>
                </c:pt>
                <c:pt idx="929">
                  <c:v>9.0483259804354716</c:v>
                </c:pt>
                <c:pt idx="930">
                  <c:v>9.1654662365511577</c:v>
                </c:pt>
                <c:pt idx="931">
                  <c:v>9.1654662365511577</c:v>
                </c:pt>
                <c:pt idx="932">
                  <c:v>9.1654662365511577</c:v>
                </c:pt>
                <c:pt idx="933">
                  <c:v>10.427622981305447</c:v>
                </c:pt>
                <c:pt idx="934">
                  <c:v>10.556958543405312</c:v>
                </c:pt>
                <c:pt idx="935">
                  <c:v>10.556958543405312</c:v>
                </c:pt>
                <c:pt idx="936">
                  <c:v>10.556958543405312</c:v>
                </c:pt>
                <c:pt idx="937">
                  <c:v>8.2793752582692406</c:v>
                </c:pt>
                <c:pt idx="938">
                  <c:v>8.3844613824739707</c:v>
                </c:pt>
                <c:pt idx="939">
                  <c:v>8.3844613824739707</c:v>
                </c:pt>
                <c:pt idx="940">
                  <c:v>8.3844613824739707</c:v>
                </c:pt>
                <c:pt idx="941">
                  <c:v>6.257326018020362</c:v>
                </c:pt>
                <c:pt idx="942">
                  <c:v>6.3336614572233279</c:v>
                </c:pt>
                <c:pt idx="943">
                  <c:v>6.3336614572233279</c:v>
                </c:pt>
                <c:pt idx="944">
                  <c:v>6.3040501421907607</c:v>
                </c:pt>
                <c:pt idx="945">
                  <c:v>6.3803406805102449</c:v>
                </c:pt>
                <c:pt idx="946">
                  <c:v>6.3803406805102449</c:v>
                </c:pt>
                <c:pt idx="947">
                  <c:v>6.3803406805102449</c:v>
                </c:pt>
                <c:pt idx="948">
                  <c:v>5.8303212865881324</c:v>
                </c:pt>
                <c:pt idx="949">
                  <c:v>5.9025923869397348</c:v>
                </c:pt>
                <c:pt idx="950">
                  <c:v>5.9025923869397348</c:v>
                </c:pt>
                <c:pt idx="951">
                  <c:v>5.9025923869397348</c:v>
                </c:pt>
                <c:pt idx="952">
                  <c:v>13.393851173040078</c:v>
                </c:pt>
                <c:pt idx="953">
                  <c:v>13.553847191354377</c:v>
                </c:pt>
                <c:pt idx="954">
                  <c:v>13.553847191354377</c:v>
                </c:pt>
                <c:pt idx="955">
                  <c:v>13.553847191354377</c:v>
                </c:pt>
                <c:pt idx="956">
                  <c:v>13.553847191354377</c:v>
                </c:pt>
                <c:pt idx="957">
                  <c:v>14.058430892200025</c:v>
                </c:pt>
                <c:pt idx="958">
                  <c:v>14.224675025714822</c:v>
                </c:pt>
                <c:pt idx="959">
                  <c:v>14.224675025714822</c:v>
                </c:pt>
                <c:pt idx="960">
                  <c:v>14.224675025714822</c:v>
                </c:pt>
                <c:pt idx="961">
                  <c:v>14.074837396838072</c:v>
                </c:pt>
                <c:pt idx="962">
                  <c:v>14.238225054902804</c:v>
                </c:pt>
                <c:pt idx="963">
                  <c:v>14.238225054902804</c:v>
                </c:pt>
                <c:pt idx="964">
                  <c:v>14.238225054902804</c:v>
                </c:pt>
                <c:pt idx="965">
                  <c:v>13.357358931529951</c:v>
                </c:pt>
                <c:pt idx="966">
                  <c:v>13.516198051207811</c:v>
                </c:pt>
                <c:pt idx="967">
                  <c:v>13.516198051207811</c:v>
                </c:pt>
                <c:pt idx="968">
                  <c:v>13.516198051207811</c:v>
                </c:pt>
                <c:pt idx="969">
                  <c:v>12.422221220963364</c:v>
                </c:pt>
                <c:pt idx="970">
                  <c:v>12.56982539135347</c:v>
                </c:pt>
                <c:pt idx="971">
                  <c:v>12.56982539135347</c:v>
                </c:pt>
                <c:pt idx="972">
                  <c:v>12.56982539135347</c:v>
                </c:pt>
                <c:pt idx="973">
                  <c:v>8.5010869408733072</c:v>
                </c:pt>
                <c:pt idx="974">
                  <c:v>8.60314662488992</c:v>
                </c:pt>
                <c:pt idx="975">
                  <c:v>8.60314662488992</c:v>
                </c:pt>
                <c:pt idx="976">
                  <c:v>8.60314662488992</c:v>
                </c:pt>
                <c:pt idx="977">
                  <c:v>10.593264614283157</c:v>
                </c:pt>
                <c:pt idx="978">
                  <c:v>10.718131189687803</c:v>
                </c:pt>
                <c:pt idx="979">
                  <c:v>10.718131189687803</c:v>
                </c:pt>
                <c:pt idx="980">
                  <c:v>10.718131189687803</c:v>
                </c:pt>
                <c:pt idx="981">
                  <c:v>8.3641768334932536</c:v>
                </c:pt>
                <c:pt idx="982">
                  <c:v>8.463468077072438</c:v>
                </c:pt>
                <c:pt idx="983">
                  <c:v>8.463468077072438</c:v>
                </c:pt>
                <c:pt idx="984">
                  <c:v>8.463468077072438</c:v>
                </c:pt>
                <c:pt idx="985">
                  <c:v>8.4005452634980617</c:v>
                </c:pt>
                <c:pt idx="986">
                  <c:v>8.5003796895689181</c:v>
                </c:pt>
                <c:pt idx="987">
                  <c:v>8.5003796895689181</c:v>
                </c:pt>
                <c:pt idx="988">
                  <c:v>7.0489170504404841</c:v>
                </c:pt>
                <c:pt idx="989">
                  <c:v>7.1345263729776285</c:v>
                </c:pt>
                <c:pt idx="990">
                  <c:v>7.1345263729776285</c:v>
                </c:pt>
                <c:pt idx="991">
                  <c:v>7.1345263729776285</c:v>
                </c:pt>
                <c:pt idx="992">
                  <c:v>12.156121788611518</c:v>
                </c:pt>
                <c:pt idx="993">
                  <c:v>12.297848246300029</c:v>
                </c:pt>
                <c:pt idx="994">
                  <c:v>12.297848246300029</c:v>
                </c:pt>
                <c:pt idx="995">
                  <c:v>12.297848246300029</c:v>
                </c:pt>
                <c:pt idx="996">
                  <c:v>9.9319871125230978</c:v>
                </c:pt>
                <c:pt idx="997">
                  <c:v>10.047026097462107</c:v>
                </c:pt>
                <c:pt idx="998">
                  <c:v>10.047026097462107</c:v>
                </c:pt>
                <c:pt idx="999">
                  <c:v>10.047026097462107</c:v>
                </c:pt>
                <c:pt idx="1000">
                  <c:v>13.064788821916794</c:v>
                </c:pt>
                <c:pt idx="1001">
                  <c:v>13.212884112407497</c:v>
                </c:pt>
                <c:pt idx="1002">
                  <c:v>13.212884112407497</c:v>
                </c:pt>
                <c:pt idx="1003">
                  <c:v>13.212884112407497</c:v>
                </c:pt>
                <c:pt idx="1004">
                  <c:v>10.152053111938843</c:v>
                </c:pt>
                <c:pt idx="1005">
                  <c:v>10.27052384188425</c:v>
                </c:pt>
                <c:pt idx="1006">
                  <c:v>10.27052384188425</c:v>
                </c:pt>
                <c:pt idx="1007">
                  <c:v>10.27052384188425</c:v>
                </c:pt>
                <c:pt idx="1008">
                  <c:v>8.2935449532674479</c:v>
                </c:pt>
                <c:pt idx="1009">
                  <c:v>8.3898011583856231</c:v>
                </c:pt>
                <c:pt idx="1010">
                  <c:v>8.3898011583856231</c:v>
                </c:pt>
                <c:pt idx="1011">
                  <c:v>8.3898011583856231</c:v>
                </c:pt>
                <c:pt idx="1012">
                  <c:v>11.449796144548424</c:v>
                </c:pt>
                <c:pt idx="1013">
                  <c:v>11.583002563737367</c:v>
                </c:pt>
                <c:pt idx="1014">
                  <c:v>11.583002563737367</c:v>
                </c:pt>
                <c:pt idx="1015">
                  <c:v>11.583002563737367</c:v>
                </c:pt>
                <c:pt idx="1016">
                  <c:v>9.2709821978138933</c:v>
                </c:pt>
                <c:pt idx="1017">
                  <c:v>9.3808624379764822</c:v>
                </c:pt>
                <c:pt idx="1018">
                  <c:v>9.3808624379764822</c:v>
                </c:pt>
                <c:pt idx="1019">
                  <c:v>9.3808624379764822</c:v>
                </c:pt>
                <c:pt idx="1020">
                  <c:v>11.096215715849588</c:v>
                </c:pt>
                <c:pt idx="1021">
                  <c:v>11.222586148370402</c:v>
                </c:pt>
                <c:pt idx="1022">
                  <c:v>11.222586148370402</c:v>
                </c:pt>
                <c:pt idx="1023">
                  <c:v>11.222586148370402</c:v>
                </c:pt>
                <c:pt idx="1024">
                  <c:v>11.111265441482256</c:v>
                </c:pt>
                <c:pt idx="1025">
                  <c:v>11.238786890758302</c:v>
                </c:pt>
                <c:pt idx="1026">
                  <c:v>11.238786890758302</c:v>
                </c:pt>
                <c:pt idx="1027">
                  <c:v>7.0833788647942706</c:v>
                </c:pt>
                <c:pt idx="1028">
                  <c:v>7.1673880221948458</c:v>
                </c:pt>
                <c:pt idx="1029">
                  <c:v>7.1673880221948458</c:v>
                </c:pt>
                <c:pt idx="1030">
                  <c:v>7.1673880221948458</c:v>
                </c:pt>
                <c:pt idx="1031">
                  <c:v>10.950412936269466</c:v>
                </c:pt>
                <c:pt idx="1032">
                  <c:v>11.0820131957401</c:v>
                </c:pt>
                <c:pt idx="1033">
                  <c:v>11.0820131957401</c:v>
                </c:pt>
                <c:pt idx="1034">
                  <c:v>11.0820131957401</c:v>
                </c:pt>
                <c:pt idx="1035">
                  <c:v>9.6988859217928045</c:v>
                </c:pt>
                <c:pt idx="1036">
                  <c:v>9.8115831431601546</c:v>
                </c:pt>
                <c:pt idx="1037">
                  <c:v>9.8115831431601546</c:v>
                </c:pt>
                <c:pt idx="1038">
                  <c:v>9.8115831431601546</c:v>
                </c:pt>
                <c:pt idx="1039">
                  <c:v>10.84916981264954</c:v>
                </c:pt>
                <c:pt idx="1040">
                  <c:v>10.970783079523743</c:v>
                </c:pt>
                <c:pt idx="1041">
                  <c:v>10.970783079523743</c:v>
                </c:pt>
                <c:pt idx="1042">
                  <c:v>10.970783079523743</c:v>
                </c:pt>
                <c:pt idx="1043">
                  <c:v>8.5818941736464822</c:v>
                </c:pt>
                <c:pt idx="1044">
                  <c:v>8.6810706377690412</c:v>
                </c:pt>
                <c:pt idx="1045">
                  <c:v>8.6810706377690412</c:v>
                </c:pt>
                <c:pt idx="1046">
                  <c:v>9.2290863941415715</c:v>
                </c:pt>
                <c:pt idx="1047">
                  <c:v>9.3339388663877489</c:v>
                </c:pt>
                <c:pt idx="1048">
                  <c:v>9.3339388663877489</c:v>
                </c:pt>
                <c:pt idx="1049">
                  <c:v>9.3339388663877489</c:v>
                </c:pt>
                <c:pt idx="1050">
                  <c:v>9.8323412464321702</c:v>
                </c:pt>
                <c:pt idx="1051">
                  <c:v>9.9433978368180842</c:v>
                </c:pt>
                <c:pt idx="1052">
                  <c:v>9.9433978368180842</c:v>
                </c:pt>
                <c:pt idx="1053">
                  <c:v>9.9433978368180842</c:v>
                </c:pt>
                <c:pt idx="1054">
                  <c:v>8.7269776274409843</c:v>
                </c:pt>
                <c:pt idx="1055">
                  <c:v>8.8257947479309919</c:v>
                </c:pt>
                <c:pt idx="1056">
                  <c:v>8.8257947479309919</c:v>
                </c:pt>
                <c:pt idx="1057">
                  <c:v>8.8257947479309919</c:v>
                </c:pt>
                <c:pt idx="1058">
                  <c:v>11.575745508431888</c:v>
                </c:pt>
                <c:pt idx="1059">
                  <c:v>11.707122415840265</c:v>
                </c:pt>
                <c:pt idx="1060">
                  <c:v>11.707122415840265</c:v>
                </c:pt>
                <c:pt idx="1061">
                  <c:v>11.707122415840265</c:v>
                </c:pt>
                <c:pt idx="1062">
                  <c:v>11.058972964787049</c:v>
                </c:pt>
                <c:pt idx="1063">
                  <c:v>11.185641519062512</c:v>
                </c:pt>
                <c:pt idx="1064">
                  <c:v>11.185641519062512</c:v>
                </c:pt>
                <c:pt idx="1065">
                  <c:v>10.768696019751495</c:v>
                </c:pt>
                <c:pt idx="1066">
                  <c:v>10.888330617240157</c:v>
                </c:pt>
                <c:pt idx="1067">
                  <c:v>10.888330617240157</c:v>
                </c:pt>
                <c:pt idx="1068">
                  <c:v>10.888330617240157</c:v>
                </c:pt>
                <c:pt idx="1069">
                  <c:v>8.0635885325926111</c:v>
                </c:pt>
                <c:pt idx="1070">
                  <c:v>8.1563807425801347</c:v>
                </c:pt>
                <c:pt idx="1071">
                  <c:v>8.1563807425801347</c:v>
                </c:pt>
                <c:pt idx="1072">
                  <c:v>8.1563807425801347</c:v>
                </c:pt>
                <c:pt idx="1073">
                  <c:v>13.300519764231039</c:v>
                </c:pt>
                <c:pt idx="1074">
                  <c:v>13.450200575372044</c:v>
                </c:pt>
                <c:pt idx="1075">
                  <c:v>13.450200575372044</c:v>
                </c:pt>
                <c:pt idx="1076">
                  <c:v>13.450200575372044</c:v>
                </c:pt>
                <c:pt idx="1077">
                  <c:v>12.41768117853487</c:v>
                </c:pt>
                <c:pt idx="1078">
                  <c:v>12.559134235353991</c:v>
                </c:pt>
                <c:pt idx="1079">
                  <c:v>12.559134235353991</c:v>
                </c:pt>
                <c:pt idx="1080">
                  <c:v>12.559134235353991</c:v>
                </c:pt>
                <c:pt idx="1081">
                  <c:v>11.201883332432782</c:v>
                </c:pt>
                <c:pt idx="1082">
                  <c:v>11.333658629288086</c:v>
                </c:pt>
                <c:pt idx="1083">
                  <c:v>11.333658629288086</c:v>
                </c:pt>
                <c:pt idx="1084">
                  <c:v>11.333658629288086</c:v>
                </c:pt>
                <c:pt idx="1085">
                  <c:v>10.600084155156676</c:v>
                </c:pt>
                <c:pt idx="1086">
                  <c:v>10.720841120293571</c:v>
                </c:pt>
                <c:pt idx="1087">
                  <c:v>10.720841120293571</c:v>
                </c:pt>
                <c:pt idx="1088">
                  <c:v>10.720841120293571</c:v>
                </c:pt>
                <c:pt idx="1089">
                  <c:v>13.029823460001564</c:v>
                </c:pt>
                <c:pt idx="1090">
                  <c:v>13.174430481231552</c:v>
                </c:pt>
                <c:pt idx="1091">
                  <c:v>13.174430481231552</c:v>
                </c:pt>
                <c:pt idx="1092">
                  <c:v>13.174430481231552</c:v>
                </c:pt>
                <c:pt idx="1093">
                  <c:v>13.141332403176591</c:v>
                </c:pt>
                <c:pt idx="1094">
                  <c:v>13.295216261674565</c:v>
                </c:pt>
                <c:pt idx="1095">
                  <c:v>13.295216261674565</c:v>
                </c:pt>
                <c:pt idx="1096">
                  <c:v>13.295216261674565</c:v>
                </c:pt>
                <c:pt idx="1097">
                  <c:v>13.295216261674565</c:v>
                </c:pt>
                <c:pt idx="1098">
                  <c:v>17.354198296391342</c:v>
                </c:pt>
                <c:pt idx="1099">
                  <c:v>17.550102631306395</c:v>
                </c:pt>
                <c:pt idx="1100">
                  <c:v>17.550102631306395</c:v>
                </c:pt>
                <c:pt idx="1101">
                  <c:v>17.550102631306395</c:v>
                </c:pt>
                <c:pt idx="1102">
                  <c:v>13.753055674501498</c:v>
                </c:pt>
                <c:pt idx="1103">
                  <c:v>13.907642749833068</c:v>
                </c:pt>
                <c:pt idx="1104">
                  <c:v>13.907642749833068</c:v>
                </c:pt>
                <c:pt idx="1105">
                  <c:v>13.907642749833068</c:v>
                </c:pt>
                <c:pt idx="1106">
                  <c:v>15.687568282094896</c:v>
                </c:pt>
                <c:pt idx="1107">
                  <c:v>15.858049969585574</c:v>
                </c:pt>
                <c:pt idx="1108">
                  <c:v>15.858049969585574</c:v>
                </c:pt>
                <c:pt idx="1109">
                  <c:v>15.858049969585574</c:v>
                </c:pt>
                <c:pt idx="1110">
                  <c:v>13.514280540730029</c:v>
                </c:pt>
                <c:pt idx="1111">
                  <c:v>13.665232493153274</c:v>
                </c:pt>
                <c:pt idx="1112">
                  <c:v>13.665232493153274</c:v>
                </c:pt>
                <c:pt idx="1113">
                  <c:v>13.665232493153274</c:v>
                </c:pt>
                <c:pt idx="1114">
                  <c:v>13.471702056941835</c:v>
                </c:pt>
                <c:pt idx="1115">
                  <c:v>13.620228365615814</c:v>
                </c:pt>
                <c:pt idx="1116">
                  <c:v>13.620228365615814</c:v>
                </c:pt>
                <c:pt idx="1117">
                  <c:v>13.620228365615814</c:v>
                </c:pt>
                <c:pt idx="1118">
                  <c:v>12.236519361649401</c:v>
                </c:pt>
                <c:pt idx="1119">
                  <c:v>12.374675470848873</c:v>
                </c:pt>
                <c:pt idx="1120">
                  <c:v>12.374675470848873</c:v>
                </c:pt>
                <c:pt idx="1121">
                  <c:v>12.374675470848873</c:v>
                </c:pt>
                <c:pt idx="1122">
                  <c:v>13.614709588709092</c:v>
                </c:pt>
                <c:pt idx="1123">
                  <c:v>13.766178563200304</c:v>
                </c:pt>
                <c:pt idx="1124">
                  <c:v>13.766178563200304</c:v>
                </c:pt>
                <c:pt idx="1125">
                  <c:v>13.766178563200304</c:v>
                </c:pt>
                <c:pt idx="1126">
                  <c:v>16.201606679648503</c:v>
                </c:pt>
                <c:pt idx="1127">
                  <c:v>16.381564712175052</c:v>
                </c:pt>
                <c:pt idx="1128">
                  <c:v>16.381564712175052</c:v>
                </c:pt>
                <c:pt idx="1129">
                  <c:v>16.381564712175052</c:v>
                </c:pt>
                <c:pt idx="1130">
                  <c:v>13.709542764837915</c:v>
                </c:pt>
                <c:pt idx="1131">
                  <c:v>13.860330449542625</c:v>
                </c:pt>
                <c:pt idx="1132">
                  <c:v>13.860330449542625</c:v>
                </c:pt>
                <c:pt idx="1133">
                  <c:v>13.860330449542625</c:v>
                </c:pt>
                <c:pt idx="1134">
                  <c:v>13.860330449542625</c:v>
                </c:pt>
                <c:pt idx="1135">
                  <c:v>17.433565271006142</c:v>
                </c:pt>
                <c:pt idx="1136">
                  <c:v>17.623938772873892</c:v>
                </c:pt>
                <c:pt idx="1137">
                  <c:v>17.623938772873892</c:v>
                </c:pt>
                <c:pt idx="1138">
                  <c:v>17.623938772873892</c:v>
                </c:pt>
                <c:pt idx="1139">
                  <c:v>18.745163979547581</c:v>
                </c:pt>
                <c:pt idx="1140">
                  <c:v>18.944711049892348</c:v>
                </c:pt>
                <c:pt idx="1141">
                  <c:v>18.944711049892348</c:v>
                </c:pt>
                <c:pt idx="1142">
                  <c:v>18.944711049892348</c:v>
                </c:pt>
                <c:pt idx="1143">
                  <c:v>16.143042108283204</c:v>
                </c:pt>
                <c:pt idx="1144">
                  <c:v>16.318771326419402</c:v>
                </c:pt>
                <c:pt idx="1145">
                  <c:v>16.318771326419402</c:v>
                </c:pt>
                <c:pt idx="1146">
                  <c:v>16.318771326419402</c:v>
                </c:pt>
                <c:pt idx="1147">
                  <c:v>15.74340809107513</c:v>
                </c:pt>
                <c:pt idx="1148">
                  <c:v>15.910328654046941</c:v>
                </c:pt>
                <c:pt idx="1149">
                  <c:v>15.910328654046941</c:v>
                </c:pt>
                <c:pt idx="1150">
                  <c:v>15.910328654046941</c:v>
                </c:pt>
                <c:pt idx="1151">
                  <c:v>17.46681404669728</c:v>
                </c:pt>
                <c:pt idx="1152">
                  <c:v>17.631803798404569</c:v>
                </c:pt>
                <c:pt idx="1153">
                  <c:v>17.631803798404569</c:v>
                </c:pt>
                <c:pt idx="1154">
                  <c:v>17.631803798404569</c:v>
                </c:pt>
                <c:pt idx="1155">
                  <c:v>169.65775891559252</c:v>
                </c:pt>
                <c:pt idx="1156">
                  <c:v>170.55613299537305</c:v>
                </c:pt>
                <c:pt idx="1157">
                  <c:v>170.55613299537305</c:v>
                </c:pt>
                <c:pt idx="1158">
                  <c:v>170.55613299537305</c:v>
                </c:pt>
                <c:pt idx="1159">
                  <c:v>170.55613299537305</c:v>
                </c:pt>
                <c:pt idx="1160">
                  <c:v>250.4969784552562</c:v>
                </c:pt>
                <c:pt idx="1161">
                  <c:v>251.83728793937334</c:v>
                </c:pt>
                <c:pt idx="1162">
                  <c:v>251.83728793937334</c:v>
                </c:pt>
                <c:pt idx="1163">
                  <c:v>251.83728793937334</c:v>
                </c:pt>
                <c:pt idx="1164">
                  <c:v>230.50675812139963</c:v>
                </c:pt>
                <c:pt idx="1165">
                  <c:v>231.7026182631019</c:v>
                </c:pt>
                <c:pt idx="1166">
                  <c:v>231.7026182631019</c:v>
                </c:pt>
                <c:pt idx="1167">
                  <c:v>231.7026182631019</c:v>
                </c:pt>
                <c:pt idx="1168">
                  <c:v>231.7026182631019</c:v>
                </c:pt>
                <c:pt idx="1169">
                  <c:v>333.36337236444126</c:v>
                </c:pt>
                <c:pt idx="1170">
                  <c:v>335.02659139205622</c:v>
                </c:pt>
                <c:pt idx="1171">
                  <c:v>335.02659139205622</c:v>
                </c:pt>
                <c:pt idx="1172">
                  <c:v>335.02659139205622</c:v>
                </c:pt>
                <c:pt idx="1173">
                  <c:v>335.02659139205622</c:v>
                </c:pt>
                <c:pt idx="1174">
                  <c:v>291.73946181081419</c:v>
                </c:pt>
                <c:pt idx="1175">
                  <c:v>293.18101388504732</c:v>
                </c:pt>
                <c:pt idx="1176">
                  <c:v>293.18101388504732</c:v>
                </c:pt>
                <c:pt idx="1177">
                  <c:v>293.18101388504732</c:v>
                </c:pt>
                <c:pt idx="1178">
                  <c:v>222.60260430477283</c:v>
                </c:pt>
                <c:pt idx="1179">
                  <c:v>223.73660989654266</c:v>
                </c:pt>
                <c:pt idx="1180">
                  <c:v>223.73660989654266</c:v>
                </c:pt>
                <c:pt idx="1181">
                  <c:v>223.73660989654266</c:v>
                </c:pt>
                <c:pt idx="1182">
                  <c:v>140.62060245049051</c:v>
                </c:pt>
                <c:pt idx="1183">
                  <c:v>141.3357106512461</c:v>
                </c:pt>
                <c:pt idx="1184">
                  <c:v>141.3357106512461</c:v>
                </c:pt>
                <c:pt idx="1185">
                  <c:v>120.81104545737158</c:v>
                </c:pt>
                <c:pt idx="1186">
                  <c:v>121.4150016484203</c:v>
                </c:pt>
                <c:pt idx="1187">
                  <c:v>121.4150016484203</c:v>
                </c:pt>
                <c:pt idx="1188">
                  <c:v>121.4150016484203</c:v>
                </c:pt>
                <c:pt idx="1189">
                  <c:v>162.57720953921438</c:v>
                </c:pt>
                <c:pt idx="1190">
                  <c:v>163.39071698567787</c:v>
                </c:pt>
                <c:pt idx="1191">
                  <c:v>163.39071698567787</c:v>
                </c:pt>
                <c:pt idx="1192">
                  <c:v>163.39071698567787</c:v>
                </c:pt>
                <c:pt idx="1193">
                  <c:v>176.22045927053827</c:v>
                </c:pt>
                <c:pt idx="1194">
                  <c:v>177.08466957720765</c:v>
                </c:pt>
                <c:pt idx="1195">
                  <c:v>177.08466957720765</c:v>
                </c:pt>
                <c:pt idx="1196">
                  <c:v>177.08466957720765</c:v>
                </c:pt>
                <c:pt idx="1197">
                  <c:v>177.08466957720765</c:v>
                </c:pt>
                <c:pt idx="1198">
                  <c:v>254.40588036290038</c:v>
                </c:pt>
                <c:pt idx="1199">
                  <c:v>255.65950089704495</c:v>
                </c:pt>
                <c:pt idx="1200">
                  <c:v>255.65950089704495</c:v>
                </c:pt>
                <c:pt idx="1201">
                  <c:v>255.65950089704495</c:v>
                </c:pt>
                <c:pt idx="1202">
                  <c:v>294.34631334318448</c:v>
                </c:pt>
                <c:pt idx="1203">
                  <c:v>295.79468852793138</c:v>
                </c:pt>
                <c:pt idx="1204">
                  <c:v>295.79468852793138</c:v>
                </c:pt>
                <c:pt idx="1205">
                  <c:v>295.79468852793138</c:v>
                </c:pt>
                <c:pt idx="1206">
                  <c:v>233.11931992137838</c:v>
                </c:pt>
                <c:pt idx="1207">
                  <c:v>234.2774360506838</c:v>
                </c:pt>
                <c:pt idx="1208">
                  <c:v>234.2774360506838</c:v>
                </c:pt>
                <c:pt idx="1209">
                  <c:v>234.2774360506838</c:v>
                </c:pt>
                <c:pt idx="1210">
                  <c:v>167.7493777701859</c:v>
                </c:pt>
                <c:pt idx="1211">
                  <c:v>168.57885966628228</c:v>
                </c:pt>
                <c:pt idx="1212">
                  <c:v>168.57885966628228</c:v>
                </c:pt>
                <c:pt idx="1213">
                  <c:v>168.57885966628228</c:v>
                </c:pt>
                <c:pt idx="1214">
                  <c:v>138.96331826905313</c:v>
                </c:pt>
                <c:pt idx="1215">
                  <c:v>139.66248193632839</c:v>
                </c:pt>
                <c:pt idx="1216">
                  <c:v>139.66248193632839</c:v>
                </c:pt>
                <c:pt idx="1217">
                  <c:v>139.66248193632839</c:v>
                </c:pt>
                <c:pt idx="1218">
                  <c:v>112.82446804414178</c:v>
                </c:pt>
                <c:pt idx="1219">
                  <c:v>113.38312068850935</c:v>
                </c:pt>
                <c:pt idx="1220">
                  <c:v>113.38312068850935</c:v>
                </c:pt>
                <c:pt idx="1221">
                  <c:v>148.49409311807725</c:v>
                </c:pt>
                <c:pt idx="1222">
                  <c:v>149.23084352340351</c:v>
                </c:pt>
                <c:pt idx="1223">
                  <c:v>149.23084352340351</c:v>
                </c:pt>
                <c:pt idx="1224">
                  <c:v>149.23084352340351</c:v>
                </c:pt>
                <c:pt idx="1225">
                  <c:v>153.83218856253211</c:v>
                </c:pt>
                <c:pt idx="1226">
                  <c:v>154.58637940853978</c:v>
                </c:pt>
                <c:pt idx="1227">
                  <c:v>154.58637940853978</c:v>
                </c:pt>
                <c:pt idx="1228">
                  <c:v>154.58637940853978</c:v>
                </c:pt>
                <c:pt idx="1229">
                  <c:v>156.98483065367586</c:v>
                </c:pt>
                <c:pt idx="1230">
                  <c:v>157.74550995318907</c:v>
                </c:pt>
                <c:pt idx="1231">
                  <c:v>157.74550995318907</c:v>
                </c:pt>
                <c:pt idx="1232">
                  <c:v>82.354745635793918</c:v>
                </c:pt>
                <c:pt idx="1233">
                  <c:v>82.754029443335185</c:v>
                </c:pt>
                <c:pt idx="1234">
                  <c:v>82.754029443335185</c:v>
                </c:pt>
                <c:pt idx="1235">
                  <c:v>105.51616528131908</c:v>
                </c:pt>
                <c:pt idx="1236">
                  <c:v>106.02743939224273</c:v>
                </c:pt>
                <c:pt idx="1237">
                  <c:v>106.02743939224273</c:v>
                </c:pt>
                <c:pt idx="1238">
                  <c:v>106.02743939224273</c:v>
                </c:pt>
                <c:pt idx="1239">
                  <c:v>129.13761354973445</c:v>
                </c:pt>
                <c:pt idx="1240">
                  <c:v>129.75851762286763</c:v>
                </c:pt>
                <c:pt idx="1241">
                  <c:v>129.75851762286763</c:v>
                </c:pt>
                <c:pt idx="1242">
                  <c:v>85.986456591349381</c:v>
                </c:pt>
                <c:pt idx="1243">
                  <c:v>86.399496494678843</c:v>
                </c:pt>
                <c:pt idx="1244">
                  <c:v>86.399496494678843</c:v>
                </c:pt>
                <c:pt idx="1245">
                  <c:v>156.90826896058357</c:v>
                </c:pt>
                <c:pt idx="1246">
                  <c:v>157.65339990539988</c:v>
                </c:pt>
                <c:pt idx="1247">
                  <c:v>157.65339990539988</c:v>
                </c:pt>
                <c:pt idx="1248">
                  <c:v>157.65339990539988</c:v>
                </c:pt>
                <c:pt idx="1249">
                  <c:v>145.03368219177983</c:v>
                </c:pt>
                <c:pt idx="1250">
                  <c:v>145.7287525242773</c:v>
                </c:pt>
                <c:pt idx="1251">
                  <c:v>145.7287525242773</c:v>
                </c:pt>
                <c:pt idx="1252">
                  <c:v>119.28515755471821</c:v>
                </c:pt>
                <c:pt idx="1253">
                  <c:v>119.84957097499679</c:v>
                </c:pt>
                <c:pt idx="1254">
                  <c:v>119.84957097499679</c:v>
                </c:pt>
                <c:pt idx="1255">
                  <c:v>119.84957097499679</c:v>
                </c:pt>
                <c:pt idx="1256">
                  <c:v>147.85606474061456</c:v>
                </c:pt>
                <c:pt idx="1257">
                  <c:v>148.5562135604591</c:v>
                </c:pt>
                <c:pt idx="1258">
                  <c:v>148.5562135604591</c:v>
                </c:pt>
                <c:pt idx="1259">
                  <c:v>100.72973907791861</c:v>
                </c:pt>
                <c:pt idx="1260">
                  <c:v>101.20934934834636</c:v>
                </c:pt>
                <c:pt idx="1261">
                  <c:v>101.20934934834636</c:v>
                </c:pt>
                <c:pt idx="1262">
                  <c:v>81.576239206708181</c:v>
                </c:pt>
                <c:pt idx="1263">
                  <c:v>81.961051693177552</c:v>
                </c:pt>
                <c:pt idx="1264">
                  <c:v>81.961051693177552</c:v>
                </c:pt>
                <c:pt idx="1265">
                  <c:v>48.551620551486899</c:v>
                </c:pt>
                <c:pt idx="1266">
                  <c:v>48.782754671249201</c:v>
                </c:pt>
                <c:pt idx="1267">
                  <c:v>48.782754671249201</c:v>
                </c:pt>
                <c:pt idx="1268">
                  <c:v>96.410856591984214</c:v>
                </c:pt>
                <c:pt idx="1269">
                  <c:v>96.861931948297979</c:v>
                </c:pt>
                <c:pt idx="1270">
                  <c:v>96.861931948297979</c:v>
                </c:pt>
                <c:pt idx="1271">
                  <c:v>146.40657332074136</c:v>
                </c:pt>
                <c:pt idx="1272">
                  <c:v>147.08800219110867</c:v>
                </c:pt>
                <c:pt idx="1273">
                  <c:v>147.08800219110867</c:v>
                </c:pt>
                <c:pt idx="1274">
                  <c:v>98.919244482385409</c:v>
                </c:pt>
                <c:pt idx="1275">
                  <c:v>99.382497484659169</c:v>
                </c:pt>
                <c:pt idx="1276">
                  <c:v>99.382497484659169</c:v>
                </c:pt>
                <c:pt idx="1277">
                  <c:v>99.382497484659169</c:v>
                </c:pt>
                <c:pt idx="1278">
                  <c:v>126.88842263133633</c:v>
                </c:pt>
                <c:pt idx="1279">
                  <c:v>127.48168549970862</c:v>
                </c:pt>
                <c:pt idx="1280">
                  <c:v>127.48168549970862</c:v>
                </c:pt>
                <c:pt idx="1281">
                  <c:v>140.00093091397082</c:v>
                </c:pt>
                <c:pt idx="1282">
                  <c:v>140.65162441116814</c:v>
                </c:pt>
                <c:pt idx="1283">
                  <c:v>140.65162441116814</c:v>
                </c:pt>
                <c:pt idx="1284">
                  <c:v>114.0161971803867</c:v>
                </c:pt>
                <c:pt idx="1285">
                  <c:v>114.54545272503576</c:v>
                </c:pt>
                <c:pt idx="1286">
                  <c:v>114.54545272503576</c:v>
                </c:pt>
                <c:pt idx="1287">
                  <c:v>114.54545272503576</c:v>
                </c:pt>
                <c:pt idx="1288">
                  <c:v>136.77924816838268</c:v>
                </c:pt>
                <c:pt idx="1289">
                  <c:v>137.40978949097416</c:v>
                </c:pt>
                <c:pt idx="1290">
                  <c:v>137.40978949097416</c:v>
                </c:pt>
                <c:pt idx="1291">
                  <c:v>128.28071847728057</c:v>
                </c:pt>
                <c:pt idx="1292">
                  <c:v>128.8766854738077</c:v>
                </c:pt>
                <c:pt idx="1293">
                  <c:v>128.8766854738077</c:v>
                </c:pt>
                <c:pt idx="1294">
                  <c:v>128.8766854738077</c:v>
                </c:pt>
                <c:pt idx="1295">
                  <c:v>179.22547310451938</c:v>
                </c:pt>
                <c:pt idx="1296">
                  <c:v>180.05159217642921</c:v>
                </c:pt>
                <c:pt idx="1297">
                  <c:v>180.05159217642921</c:v>
                </c:pt>
                <c:pt idx="1298">
                  <c:v>141.83748549844543</c:v>
                </c:pt>
                <c:pt idx="1299">
                  <c:v>142.49157350791631</c:v>
                </c:pt>
                <c:pt idx="1300">
                  <c:v>142.49157350791631</c:v>
                </c:pt>
                <c:pt idx="1301">
                  <c:v>142.49157350791631</c:v>
                </c:pt>
                <c:pt idx="1302">
                  <c:v>131.82584231700426</c:v>
                </c:pt>
                <c:pt idx="1303">
                  <c:v>132.42857760786583</c:v>
                </c:pt>
                <c:pt idx="1304">
                  <c:v>132.42857760786583</c:v>
                </c:pt>
                <c:pt idx="1305">
                  <c:v>184.01189798080341</c:v>
                </c:pt>
                <c:pt idx="1306">
                  <c:v>184.85673305750456</c:v>
                </c:pt>
                <c:pt idx="1307">
                  <c:v>184.85673305750456</c:v>
                </c:pt>
                <c:pt idx="1308">
                  <c:v>184.85673305750456</c:v>
                </c:pt>
                <c:pt idx="1309">
                  <c:v>171.66976835262773</c:v>
                </c:pt>
                <c:pt idx="1310">
                  <c:v>172.45520112938337</c:v>
                </c:pt>
                <c:pt idx="1311">
                  <c:v>172.45520112938337</c:v>
                </c:pt>
                <c:pt idx="1312">
                  <c:v>134.44285509680392</c:v>
                </c:pt>
                <c:pt idx="1313">
                  <c:v>135.0605077101593</c:v>
                </c:pt>
                <c:pt idx="1314">
                  <c:v>135.0605077101593</c:v>
                </c:pt>
                <c:pt idx="1315">
                  <c:v>135.0605077101593</c:v>
                </c:pt>
                <c:pt idx="1316">
                  <c:v>121.96067747544528</c:v>
                </c:pt>
                <c:pt idx="1317">
                  <c:v>122.51721440429507</c:v>
                </c:pt>
                <c:pt idx="1318">
                  <c:v>122.51721440429507</c:v>
                </c:pt>
                <c:pt idx="1319">
                  <c:v>167.40287995718393</c:v>
                </c:pt>
                <c:pt idx="1320">
                  <c:v>168.16845976851403</c:v>
                </c:pt>
                <c:pt idx="1321">
                  <c:v>168.16845976851403</c:v>
                </c:pt>
                <c:pt idx="1322">
                  <c:v>168.16845976851403</c:v>
                </c:pt>
                <c:pt idx="1323">
                  <c:v>188.03050761023658</c:v>
                </c:pt>
                <c:pt idx="1324">
                  <c:v>188.88616697384214</c:v>
                </c:pt>
                <c:pt idx="1325">
                  <c:v>188.88616697384214</c:v>
                </c:pt>
                <c:pt idx="1326">
                  <c:v>176.7790651423862</c:v>
                </c:pt>
                <c:pt idx="1327">
                  <c:v>177.57953665774235</c:v>
                </c:pt>
                <c:pt idx="1328">
                  <c:v>177.57953665774235</c:v>
                </c:pt>
                <c:pt idx="1329">
                  <c:v>177.57953665774235</c:v>
                </c:pt>
                <c:pt idx="1330">
                  <c:v>134.7118011474833</c:v>
                </c:pt>
                <c:pt idx="1331">
                  <c:v>135.32264113130185</c:v>
                </c:pt>
                <c:pt idx="1332">
                  <c:v>135.32264113130185</c:v>
                </c:pt>
                <c:pt idx="1333">
                  <c:v>140.1898563154937</c:v>
                </c:pt>
                <c:pt idx="1334">
                  <c:v>140.82798400937028</c:v>
                </c:pt>
                <c:pt idx="1335">
                  <c:v>140.82798400937028</c:v>
                </c:pt>
                <c:pt idx="1336">
                  <c:v>84.584188969418136</c:v>
                </c:pt>
                <c:pt idx="1337">
                  <c:v>84.971790970644733</c:v>
                </c:pt>
                <c:pt idx="1338">
                  <c:v>84.971790970644733</c:v>
                </c:pt>
                <c:pt idx="1339">
                  <c:v>65.470527547365464</c:v>
                </c:pt>
                <c:pt idx="1340">
                  <c:v>65.771186651134755</c:v>
                </c:pt>
                <c:pt idx="1341">
                  <c:v>65.771186651134755</c:v>
                </c:pt>
                <c:pt idx="1342">
                  <c:v>124.45696214655027</c:v>
                </c:pt>
                <c:pt idx="1343">
                  <c:v>125.01764521207816</c:v>
                </c:pt>
                <c:pt idx="1344">
                  <c:v>125.01764521207816</c:v>
                </c:pt>
                <c:pt idx="1345">
                  <c:v>122.34461671509028</c:v>
                </c:pt>
                <c:pt idx="1346">
                  <c:v>122.9068879955928</c:v>
                </c:pt>
                <c:pt idx="1347">
                  <c:v>122.9068879955928</c:v>
                </c:pt>
                <c:pt idx="1348">
                  <c:v>94.376979562697429</c:v>
                </c:pt>
                <c:pt idx="1349">
                  <c:v>94.804025343884774</c:v>
                </c:pt>
                <c:pt idx="1350">
                  <c:v>94.804025343884774</c:v>
                </c:pt>
                <c:pt idx="1351">
                  <c:v>94.804025343884774</c:v>
                </c:pt>
                <c:pt idx="1352">
                  <c:v>135.63731337677399</c:v>
                </c:pt>
                <c:pt idx="1353">
                  <c:v>136.24821485156994</c:v>
                </c:pt>
                <c:pt idx="1354">
                  <c:v>136.24821485156994</c:v>
                </c:pt>
                <c:pt idx="1355">
                  <c:v>211.51297498663124</c:v>
                </c:pt>
                <c:pt idx="1356">
                  <c:v>212.45354433879493</c:v>
                </c:pt>
                <c:pt idx="1357">
                  <c:v>212.45354433879493</c:v>
                </c:pt>
                <c:pt idx="1358">
                  <c:v>212.45354433879493</c:v>
                </c:pt>
                <c:pt idx="1359">
                  <c:v>155.24559863168568</c:v>
                </c:pt>
                <c:pt idx="1360">
                  <c:v>155.94022046330613</c:v>
                </c:pt>
                <c:pt idx="1361">
                  <c:v>155.94022046330613</c:v>
                </c:pt>
                <c:pt idx="1362">
                  <c:v>137.13286620836044</c:v>
                </c:pt>
                <c:pt idx="1363">
                  <c:v>137.74204029857344</c:v>
                </c:pt>
                <c:pt idx="1364">
                  <c:v>137.74204029857344</c:v>
                </c:pt>
                <c:pt idx="1365">
                  <c:v>137.74204029857344</c:v>
                </c:pt>
                <c:pt idx="1366">
                  <c:v>164.90280060475322</c:v>
                </c:pt>
                <c:pt idx="1367">
                  <c:v>165.63968807537972</c:v>
                </c:pt>
                <c:pt idx="1368">
                  <c:v>165.63968807537972</c:v>
                </c:pt>
                <c:pt idx="1369">
                  <c:v>141.02770288443409</c:v>
                </c:pt>
                <c:pt idx="1370">
                  <c:v>141.66005752504526</c:v>
                </c:pt>
                <c:pt idx="1371">
                  <c:v>141.66005752504526</c:v>
                </c:pt>
                <c:pt idx="1372">
                  <c:v>100.0299627389962</c:v>
                </c:pt>
                <c:pt idx="1373">
                  <c:v>100.47671362564525</c:v>
                </c:pt>
                <c:pt idx="1374">
                  <c:v>100.47671362564525</c:v>
                </c:pt>
                <c:pt idx="1375">
                  <c:v>99.300377849770996</c:v>
                </c:pt>
                <c:pt idx="1376">
                  <c:v>99.740762564080001</c:v>
                </c:pt>
                <c:pt idx="1377">
                  <c:v>99.740762564080001</c:v>
                </c:pt>
                <c:pt idx="1378">
                  <c:v>156.23947249913454</c:v>
                </c:pt>
                <c:pt idx="1379">
                  <c:v>156.93559373836254</c:v>
                </c:pt>
                <c:pt idx="1380">
                  <c:v>156.93559373836254</c:v>
                </c:pt>
                <c:pt idx="1381">
                  <c:v>133.04079072321292</c:v>
                </c:pt>
                <c:pt idx="1382">
                  <c:v>133.63575036432633</c:v>
                </c:pt>
                <c:pt idx="1383">
                  <c:v>133.63575036432633</c:v>
                </c:pt>
                <c:pt idx="1384">
                  <c:v>133.63575036432633</c:v>
                </c:pt>
                <c:pt idx="1385">
                  <c:v>136.83053991455148</c:v>
                </c:pt>
                <c:pt idx="1386">
                  <c:v>137.44877601230186</c:v>
                </c:pt>
                <c:pt idx="1387">
                  <c:v>137.44877601230186</c:v>
                </c:pt>
                <c:pt idx="1388">
                  <c:v>152.04390201565627</c:v>
                </c:pt>
                <c:pt idx="1389">
                  <c:v>152.71968310498698</c:v>
                </c:pt>
                <c:pt idx="1390">
                  <c:v>152.71968310498698</c:v>
                </c:pt>
                <c:pt idx="1391">
                  <c:v>152.71968310498698</c:v>
                </c:pt>
                <c:pt idx="1392">
                  <c:v>150.3581277080668</c:v>
                </c:pt>
                <c:pt idx="1393">
                  <c:v>151.03296301713635</c:v>
                </c:pt>
                <c:pt idx="1394">
                  <c:v>151.03296301713635</c:v>
                </c:pt>
                <c:pt idx="1395">
                  <c:v>118.22718581690015</c:v>
                </c:pt>
                <c:pt idx="1396">
                  <c:v>118.75210159608991</c:v>
                </c:pt>
                <c:pt idx="1397">
                  <c:v>118.75210159608991</c:v>
                </c:pt>
                <c:pt idx="1398">
                  <c:v>105.22874863585352</c:v>
                </c:pt>
                <c:pt idx="1399">
                  <c:v>105.69466677466924</c:v>
                </c:pt>
                <c:pt idx="1400">
                  <c:v>105.69466677466924</c:v>
                </c:pt>
                <c:pt idx="1401">
                  <c:v>119.48512860209293</c:v>
                </c:pt>
                <c:pt idx="1402">
                  <c:v>120.01872482747233</c:v>
                </c:pt>
                <c:pt idx="1403">
                  <c:v>120.01872482747233</c:v>
                </c:pt>
                <c:pt idx="1404">
                  <c:v>82.417662198395576</c:v>
                </c:pt>
                <c:pt idx="1405">
                  <c:v>82.780516456148106</c:v>
                </c:pt>
                <c:pt idx="1406">
                  <c:v>81.193373886667601</c:v>
                </c:pt>
                <c:pt idx="1407">
                  <c:v>81.551879370208695</c:v>
                </c:pt>
                <c:pt idx="1408">
                  <c:v>81.551879370208695</c:v>
                </c:pt>
                <c:pt idx="1409">
                  <c:v>81.551879370208695</c:v>
                </c:pt>
                <c:pt idx="1410">
                  <c:v>101.6074093818505</c:v>
                </c:pt>
                <c:pt idx="1411">
                  <c:v>102.06490264305076</c:v>
                </c:pt>
                <c:pt idx="1412">
                  <c:v>102.06490264305076</c:v>
                </c:pt>
                <c:pt idx="1413">
                  <c:v>123.27968097773004</c:v>
                </c:pt>
                <c:pt idx="1414">
                  <c:v>123.83500654722907</c:v>
                </c:pt>
                <c:pt idx="1415">
                  <c:v>123.83500654722907</c:v>
                </c:pt>
                <c:pt idx="1416">
                  <c:v>103.41782030260502</c:v>
                </c:pt>
                <c:pt idx="1417">
                  <c:v>103.87753561830526</c:v>
                </c:pt>
                <c:pt idx="1418">
                  <c:v>103.87753561830526</c:v>
                </c:pt>
                <c:pt idx="1419">
                  <c:v>84.698132417665079</c:v>
                </c:pt>
                <c:pt idx="1420">
                  <c:v>85.072802093832806</c:v>
                </c:pt>
                <c:pt idx="1421">
                  <c:v>85.072802093832806</c:v>
                </c:pt>
                <c:pt idx="1422">
                  <c:v>162.46369722192298</c:v>
                </c:pt>
                <c:pt idx="1423">
                  <c:v>163.18394766243202</c:v>
                </c:pt>
                <c:pt idx="1424">
                  <c:v>163.18394766243202</c:v>
                </c:pt>
                <c:pt idx="1425">
                  <c:v>102.89693196264811</c:v>
                </c:pt>
                <c:pt idx="1426">
                  <c:v>103.34462777035816</c:v>
                </c:pt>
                <c:pt idx="1427">
                  <c:v>103.34462777035816</c:v>
                </c:pt>
                <c:pt idx="1428">
                  <c:v>66.836067418692011</c:v>
                </c:pt>
                <c:pt idx="1429">
                  <c:v>67.12887074131973</c:v>
                </c:pt>
                <c:pt idx="1430">
                  <c:v>67.12887074131973</c:v>
                </c:pt>
                <c:pt idx="1431">
                  <c:v>103.55403670390437</c:v>
                </c:pt>
                <c:pt idx="1432">
                  <c:v>104.00565245402272</c:v>
                </c:pt>
                <c:pt idx="1433">
                  <c:v>104.00565245402272</c:v>
                </c:pt>
                <c:pt idx="1434">
                  <c:v>156.69978674110362</c:v>
                </c:pt>
                <c:pt idx="1435">
                  <c:v>157.39324357619185</c:v>
                </c:pt>
                <c:pt idx="1436">
                  <c:v>157.39324357619185</c:v>
                </c:pt>
                <c:pt idx="1437">
                  <c:v>104.3726851524046</c:v>
                </c:pt>
                <c:pt idx="1438">
                  <c:v>104.82747207235494</c:v>
                </c:pt>
                <c:pt idx="1439">
                  <c:v>104.82747207235494</c:v>
                </c:pt>
                <c:pt idx="1440">
                  <c:v>82.950647491669855</c:v>
                </c:pt>
                <c:pt idx="1441">
                  <c:v>83.312445644645379</c:v>
                </c:pt>
                <c:pt idx="1442">
                  <c:v>83.312445644645379</c:v>
                </c:pt>
                <c:pt idx="1443">
                  <c:v>111.31160951434417</c:v>
                </c:pt>
                <c:pt idx="1444">
                  <c:v>111.80623652621669</c:v>
                </c:pt>
                <c:pt idx="1445">
                  <c:v>111.80623652621669</c:v>
                </c:pt>
                <c:pt idx="1446">
                  <c:v>130.52161966590481</c:v>
                </c:pt>
                <c:pt idx="1447">
                  <c:v>131.08875686787084</c:v>
                </c:pt>
                <c:pt idx="1448">
                  <c:v>131.08875686787084</c:v>
                </c:pt>
                <c:pt idx="1449">
                  <c:v>93.588755575355961</c:v>
                </c:pt>
                <c:pt idx="1450">
                  <c:v>93.998583632081406</c:v>
                </c:pt>
                <c:pt idx="1451">
                  <c:v>73.887062558381146</c:v>
                </c:pt>
                <c:pt idx="1452">
                  <c:v>74.214652263952715</c:v>
                </c:pt>
                <c:pt idx="1453">
                  <c:v>74.214652263952715</c:v>
                </c:pt>
                <c:pt idx="1454">
                  <c:v>74.214652263952715</c:v>
                </c:pt>
                <c:pt idx="1455">
                  <c:v>147.35695749885275</c:v>
                </c:pt>
                <c:pt idx="1456">
                  <c:v>148.01305292146102</c:v>
                </c:pt>
                <c:pt idx="1457">
                  <c:v>148.01305292146102</c:v>
                </c:pt>
                <c:pt idx="1458">
                  <c:v>143.39002545332596</c:v>
                </c:pt>
                <c:pt idx="1459">
                  <c:v>144.02245007424438</c:v>
                </c:pt>
                <c:pt idx="1460">
                  <c:v>144.02245007424438</c:v>
                </c:pt>
                <c:pt idx="1461">
                  <c:v>97.44467579316462</c:v>
                </c:pt>
                <c:pt idx="1462">
                  <c:v>97.883648212026571</c:v>
                </c:pt>
                <c:pt idx="1463">
                  <c:v>97.883648212026571</c:v>
                </c:pt>
                <c:pt idx="1464">
                  <c:v>146.78131048041712</c:v>
                </c:pt>
                <c:pt idx="1465">
                  <c:v>147.41638919533341</c:v>
                </c:pt>
                <c:pt idx="1466">
                  <c:v>147.41638919533341</c:v>
                </c:pt>
                <c:pt idx="1467">
                  <c:v>115.25894113525158</c:v>
                </c:pt>
                <c:pt idx="1468">
                  <c:v>115.76864415471169</c:v>
                </c:pt>
                <c:pt idx="1469">
                  <c:v>115.76864415471169</c:v>
                </c:pt>
                <c:pt idx="1470">
                  <c:v>61.702741006490477</c:v>
                </c:pt>
                <c:pt idx="1471">
                  <c:v>61.981732999763722</c:v>
                </c:pt>
                <c:pt idx="1472">
                  <c:v>61.981732999763722</c:v>
                </c:pt>
                <c:pt idx="1473">
                  <c:v>54.13942288468629</c:v>
                </c:pt>
                <c:pt idx="1474">
                  <c:v>54.380744387954792</c:v>
                </c:pt>
                <c:pt idx="1475">
                  <c:v>54.380744387954792</c:v>
                </c:pt>
                <c:pt idx="1476">
                  <c:v>110.79545724715997</c:v>
                </c:pt>
                <c:pt idx="1477">
                  <c:v>111.28632632654403</c:v>
                </c:pt>
                <c:pt idx="1478">
                  <c:v>63.830362213137818</c:v>
                </c:pt>
                <c:pt idx="1479">
                  <c:v>64.112655983502719</c:v>
                </c:pt>
                <c:pt idx="1480">
                  <c:v>64.112655983502719</c:v>
                </c:pt>
                <c:pt idx="1481">
                  <c:v>72.187074518388528</c:v>
                </c:pt>
                <c:pt idx="1482">
                  <c:v>72.501137416543884</c:v>
                </c:pt>
                <c:pt idx="1483">
                  <c:v>72.501137416543884</c:v>
                </c:pt>
                <c:pt idx="1484">
                  <c:v>100.47795704303087</c:v>
                </c:pt>
                <c:pt idx="1485">
                  <c:v>100.91863403407578</c:v>
                </c:pt>
                <c:pt idx="1486">
                  <c:v>100.91863403407578</c:v>
                </c:pt>
                <c:pt idx="1487">
                  <c:v>125.11681445285409</c:v>
                </c:pt>
                <c:pt idx="1488">
                  <c:v>125.66549716147023</c:v>
                </c:pt>
                <c:pt idx="1489">
                  <c:v>125.66549716147023</c:v>
                </c:pt>
                <c:pt idx="1490">
                  <c:v>97.728383148892689</c:v>
                </c:pt>
                <c:pt idx="1491">
                  <c:v>98.148301207282955</c:v>
                </c:pt>
                <c:pt idx="1492">
                  <c:v>98.148301207282955</c:v>
                </c:pt>
                <c:pt idx="1493">
                  <c:v>130.80796092464308</c:v>
                </c:pt>
                <c:pt idx="1494">
                  <c:v>131.37638130512818</c:v>
                </c:pt>
                <c:pt idx="1495">
                  <c:v>131.37638130512818</c:v>
                </c:pt>
                <c:pt idx="1496">
                  <c:v>131.37638130512818</c:v>
                </c:pt>
                <c:pt idx="1497">
                  <c:v>268.60150410035629</c:v>
                </c:pt>
                <c:pt idx="1498">
                  <c:v>269.73721105445696</c:v>
                </c:pt>
                <c:pt idx="1499">
                  <c:v>269.73721105445696</c:v>
                </c:pt>
                <c:pt idx="1500">
                  <c:v>108.16887170337543</c:v>
                </c:pt>
                <c:pt idx="1501">
                  <c:v>108.6422906739416</c:v>
                </c:pt>
                <c:pt idx="1502">
                  <c:v>108.6422906739416</c:v>
                </c:pt>
                <c:pt idx="1503">
                  <c:v>150.21945698493587</c:v>
                </c:pt>
                <c:pt idx="1504">
                  <c:v>150.88865011348611</c:v>
                </c:pt>
                <c:pt idx="1505">
                  <c:v>150.88865011348611</c:v>
                </c:pt>
                <c:pt idx="1506">
                  <c:v>150.88865011348611</c:v>
                </c:pt>
                <c:pt idx="1507">
                  <c:v>168.44774139998572</c:v>
                </c:pt>
                <c:pt idx="1508">
                  <c:v>169.18359326702696</c:v>
                </c:pt>
                <c:pt idx="1509">
                  <c:v>169.18359326702696</c:v>
                </c:pt>
                <c:pt idx="1510">
                  <c:v>194.01762444217121</c:v>
                </c:pt>
                <c:pt idx="1511">
                  <c:v>194.85542213344075</c:v>
                </c:pt>
                <c:pt idx="1512">
                  <c:v>194.85542213344075</c:v>
                </c:pt>
                <c:pt idx="1513">
                  <c:v>194.85542213344075</c:v>
                </c:pt>
                <c:pt idx="1514">
                  <c:v>176.21698693983333</c:v>
                </c:pt>
                <c:pt idx="1515">
                  <c:v>176.9947386103799</c:v>
                </c:pt>
                <c:pt idx="1516">
                  <c:v>176.9947386103799</c:v>
                </c:pt>
                <c:pt idx="1517">
                  <c:v>156.61037515280606</c:v>
                </c:pt>
                <c:pt idx="1518">
                  <c:v>157.28994754364811</c:v>
                </c:pt>
                <c:pt idx="1519">
                  <c:v>157.28994754364811</c:v>
                </c:pt>
                <c:pt idx="1520">
                  <c:v>127.29863068749705</c:v>
                </c:pt>
                <c:pt idx="1521">
                  <c:v>127.85493570664156</c:v>
                </c:pt>
                <c:pt idx="1522">
                  <c:v>127.85493570664156</c:v>
                </c:pt>
                <c:pt idx="1523">
                  <c:v>129.50150049026257</c:v>
                </c:pt>
                <c:pt idx="1524">
                  <c:v>130.07705939678115</c:v>
                </c:pt>
                <c:pt idx="1525">
                  <c:v>130.07705939678115</c:v>
                </c:pt>
                <c:pt idx="1526">
                  <c:v>130.07705939678115</c:v>
                </c:pt>
                <c:pt idx="1527">
                  <c:v>121.22636386232958</c:v>
                </c:pt>
                <c:pt idx="1528">
                  <c:v>121.75977768668567</c:v>
                </c:pt>
                <c:pt idx="1529">
                  <c:v>121.75977768668567</c:v>
                </c:pt>
                <c:pt idx="1530">
                  <c:v>158.82439749696744</c:v>
                </c:pt>
                <c:pt idx="1531">
                  <c:v>159.51486121082036</c:v>
                </c:pt>
                <c:pt idx="1532">
                  <c:v>159.51486121082036</c:v>
                </c:pt>
                <c:pt idx="1533">
                  <c:v>131.59301745151976</c:v>
                </c:pt>
                <c:pt idx="1534">
                  <c:v>132.17394655016372</c:v>
                </c:pt>
                <c:pt idx="1535">
                  <c:v>132.17394655016372</c:v>
                </c:pt>
                <c:pt idx="1536">
                  <c:v>82.802634852061885</c:v>
                </c:pt>
                <c:pt idx="1537">
                  <c:v>83.17089574713961</c:v>
                </c:pt>
                <c:pt idx="1538">
                  <c:v>83.17089574713961</c:v>
                </c:pt>
                <c:pt idx="1539">
                  <c:v>154.41354515641166</c:v>
                </c:pt>
                <c:pt idx="1540">
                  <c:v>155.07239929634002</c:v>
                </c:pt>
                <c:pt idx="1541">
                  <c:v>155.07239929634002</c:v>
                </c:pt>
                <c:pt idx="1542">
                  <c:v>155.07239929634002</c:v>
                </c:pt>
                <c:pt idx="1543">
                  <c:v>182.6620137129982</c:v>
                </c:pt>
                <c:pt idx="1544">
                  <c:v>183.44722755980919</c:v>
                </c:pt>
                <c:pt idx="1545">
                  <c:v>183.44722755980919</c:v>
                </c:pt>
                <c:pt idx="1546">
                  <c:v>186.4071264945932</c:v>
                </c:pt>
                <c:pt idx="1547">
                  <c:v>187.21131203974494</c:v>
                </c:pt>
                <c:pt idx="1548">
                  <c:v>187.21131203974494</c:v>
                </c:pt>
                <c:pt idx="1549">
                  <c:v>129.4426582318703</c:v>
                </c:pt>
                <c:pt idx="1550">
                  <c:v>130.01110295855693</c:v>
                </c:pt>
                <c:pt idx="1551">
                  <c:v>130.01110295855693</c:v>
                </c:pt>
                <c:pt idx="1552">
                  <c:v>130.01110295855693</c:v>
                </c:pt>
                <c:pt idx="1553">
                  <c:v>234.59067798406716</c:v>
                </c:pt>
                <c:pt idx="1554">
                  <c:v>235.59067513266262</c:v>
                </c:pt>
                <c:pt idx="1555">
                  <c:v>235.59067513266262</c:v>
                </c:pt>
                <c:pt idx="1556">
                  <c:v>128.85381265608299</c:v>
                </c:pt>
                <c:pt idx="1557">
                  <c:v>129.41763539790631</c:v>
                </c:pt>
                <c:pt idx="1558">
                  <c:v>129.41763539790631</c:v>
                </c:pt>
                <c:pt idx="1559">
                  <c:v>111.66061819125299</c:v>
                </c:pt>
                <c:pt idx="1560">
                  <c:v>112.13947065534082</c:v>
                </c:pt>
                <c:pt idx="1561">
                  <c:v>112.13947065534082</c:v>
                </c:pt>
                <c:pt idx="1562">
                  <c:v>139.891701047336</c:v>
                </c:pt>
                <c:pt idx="1563">
                  <c:v>140.49303200527379</c:v>
                </c:pt>
                <c:pt idx="1564">
                  <c:v>140.49303200527379</c:v>
                </c:pt>
                <c:pt idx="1565">
                  <c:v>140.49303200527379</c:v>
                </c:pt>
                <c:pt idx="1566">
                  <c:v>169.15045224893441</c:v>
                </c:pt>
                <c:pt idx="1567">
                  <c:v>169.86966168536665</c:v>
                </c:pt>
                <c:pt idx="1568">
                  <c:v>169.86966168536665</c:v>
                </c:pt>
                <c:pt idx="1569">
                  <c:v>150.81623635005127</c:v>
                </c:pt>
                <c:pt idx="1570">
                  <c:v>151.46497364836745</c:v>
                </c:pt>
                <c:pt idx="1571">
                  <c:v>151.46497364836745</c:v>
                </c:pt>
                <c:pt idx="1572">
                  <c:v>137.30380639017932</c:v>
                </c:pt>
                <c:pt idx="1573">
                  <c:v>137.91199138718409</c:v>
                </c:pt>
                <c:pt idx="1574">
                  <c:v>137.91199138718409</c:v>
                </c:pt>
                <c:pt idx="1575">
                  <c:v>137.91199138718409</c:v>
                </c:pt>
                <c:pt idx="1576">
                  <c:v>219.01006454535766</c:v>
                </c:pt>
                <c:pt idx="1577">
                  <c:v>219.99852219811044</c:v>
                </c:pt>
                <c:pt idx="1578">
                  <c:v>219.99852219811044</c:v>
                </c:pt>
                <c:pt idx="1579">
                  <c:v>187.66014673473751</c:v>
                </c:pt>
                <c:pt idx="1580">
                  <c:v>188.45458476360244</c:v>
                </c:pt>
                <c:pt idx="1581">
                  <c:v>188.45458476360244</c:v>
                </c:pt>
                <c:pt idx="1582">
                  <c:v>188.45458476360244</c:v>
                </c:pt>
                <c:pt idx="1583">
                  <c:v>134.02654173912845</c:v>
                </c:pt>
                <c:pt idx="1584">
                  <c:v>134.59785232689885</c:v>
                </c:pt>
                <c:pt idx="1585">
                  <c:v>134.59785232689885</c:v>
                </c:pt>
                <c:pt idx="1586">
                  <c:v>194.85794636689565</c:v>
                </c:pt>
                <c:pt idx="1587">
                  <c:v>195.71681653514486</c:v>
                </c:pt>
                <c:pt idx="1588">
                  <c:v>195.71681653514486</c:v>
                </c:pt>
                <c:pt idx="1589">
                  <c:v>195.71681653514486</c:v>
                </c:pt>
                <c:pt idx="1590">
                  <c:v>212.14956855544264</c:v>
                </c:pt>
                <c:pt idx="1591">
                  <c:v>213.06524099036045</c:v>
                </c:pt>
                <c:pt idx="1592">
                  <c:v>213.06524099036045</c:v>
                </c:pt>
                <c:pt idx="1593">
                  <c:v>163.19220029858522</c:v>
                </c:pt>
                <c:pt idx="1594">
                  <c:v>163.90796724791977</c:v>
                </c:pt>
                <c:pt idx="1595">
                  <c:v>163.90796724791977</c:v>
                </c:pt>
                <c:pt idx="1596">
                  <c:v>163.90796724791977</c:v>
                </c:pt>
                <c:pt idx="1597">
                  <c:v>176.13615528205054</c:v>
                </c:pt>
                <c:pt idx="1598">
                  <c:v>176.91348404704905</c:v>
                </c:pt>
                <c:pt idx="1599">
                  <c:v>176.91348404704905</c:v>
                </c:pt>
                <c:pt idx="1600">
                  <c:v>152.39571897938055</c:v>
                </c:pt>
                <c:pt idx="1601">
                  <c:v>153.07138775320658</c:v>
                </c:pt>
                <c:pt idx="1602">
                  <c:v>153.07138775320658</c:v>
                </c:pt>
                <c:pt idx="1603">
                  <c:v>153.07138775320658</c:v>
                </c:pt>
                <c:pt idx="1604">
                  <c:v>170.17239351248608</c:v>
                </c:pt>
                <c:pt idx="1605">
                  <c:v>170.92571126436073</c:v>
                </c:pt>
                <c:pt idx="1606">
                  <c:v>170.92571126436073</c:v>
                </c:pt>
                <c:pt idx="1607">
                  <c:v>158.59411671964943</c:v>
                </c:pt>
                <c:pt idx="1608">
                  <c:v>159.30949619974567</c:v>
                </c:pt>
                <c:pt idx="1609">
                  <c:v>159.30949619974567</c:v>
                </c:pt>
                <c:pt idx="1610">
                  <c:v>159.30949619974567</c:v>
                </c:pt>
                <c:pt idx="1611">
                  <c:v>314.86281289185507</c:v>
                </c:pt>
                <c:pt idx="1612">
                  <c:v>316.22745881382923</c:v>
                </c:pt>
                <c:pt idx="1613">
                  <c:v>316.22745881382923</c:v>
                </c:pt>
                <c:pt idx="1614">
                  <c:v>316.22745881382923</c:v>
                </c:pt>
                <c:pt idx="1615">
                  <c:v>208.84515590765858</c:v>
                </c:pt>
                <c:pt idx="1616">
                  <c:v>209.79122045429099</c:v>
                </c:pt>
                <c:pt idx="1617">
                  <c:v>209.79122045429099</c:v>
                </c:pt>
                <c:pt idx="1618">
                  <c:v>209.79122045429099</c:v>
                </c:pt>
                <c:pt idx="1619">
                  <c:v>207.71027998833145</c:v>
                </c:pt>
                <c:pt idx="1620">
                  <c:v>208.63312644335167</c:v>
                </c:pt>
                <c:pt idx="1621">
                  <c:v>208.63312644335167</c:v>
                </c:pt>
                <c:pt idx="1622">
                  <c:v>230.67282098691928</c:v>
                </c:pt>
                <c:pt idx="1623">
                  <c:v>231.66281494309357</c:v>
                </c:pt>
                <c:pt idx="1624">
                  <c:v>231.66281494309357</c:v>
                </c:pt>
                <c:pt idx="1625">
                  <c:v>231.66281494309357</c:v>
                </c:pt>
                <c:pt idx="1626">
                  <c:v>236.50847428705148</c:v>
                </c:pt>
                <c:pt idx="1627">
                  <c:v>237.54614714489171</c:v>
                </c:pt>
                <c:pt idx="1628">
                  <c:v>237.54614714489171</c:v>
                </c:pt>
                <c:pt idx="1629">
                  <c:v>237.54614714489171</c:v>
                </c:pt>
                <c:pt idx="1630">
                  <c:v>164.04156405818009</c:v>
                </c:pt>
                <c:pt idx="1631">
                  <c:v>164.75439569143217</c:v>
                </c:pt>
                <c:pt idx="1632">
                  <c:v>164.75439569143217</c:v>
                </c:pt>
                <c:pt idx="1633">
                  <c:v>171.02548583719431</c:v>
                </c:pt>
                <c:pt idx="1634">
                  <c:v>171.76886380521955</c:v>
                </c:pt>
                <c:pt idx="1635">
                  <c:v>171.76886380521955</c:v>
                </c:pt>
                <c:pt idx="1636">
                  <c:v>171.76886380521955</c:v>
                </c:pt>
                <c:pt idx="1637">
                  <c:v>192.76313190459129</c:v>
                </c:pt>
                <c:pt idx="1638">
                  <c:v>193.59799396106635</c:v>
                </c:pt>
                <c:pt idx="1639">
                  <c:v>193.59799396106635</c:v>
                </c:pt>
                <c:pt idx="1640">
                  <c:v>191.93768060675421</c:v>
                </c:pt>
                <c:pt idx="1641">
                  <c:v>192.76804965744279</c:v>
                </c:pt>
                <c:pt idx="1642">
                  <c:v>192.76804965744279</c:v>
                </c:pt>
                <c:pt idx="1643">
                  <c:v>128.30314643726635</c:v>
                </c:pt>
                <c:pt idx="1644">
                  <c:v>128.85813953614183</c:v>
                </c:pt>
                <c:pt idx="1645">
                  <c:v>128.85813953614183</c:v>
                </c:pt>
                <c:pt idx="1646">
                  <c:v>128.85813953614183</c:v>
                </c:pt>
                <c:pt idx="1647">
                  <c:v>306.79544780081579</c:v>
                </c:pt>
                <c:pt idx="1648">
                  <c:v>308.14104400637461</c:v>
                </c:pt>
                <c:pt idx="1649">
                  <c:v>308.14104400637461</c:v>
                </c:pt>
                <c:pt idx="1650">
                  <c:v>308.14104400637461</c:v>
                </c:pt>
                <c:pt idx="1651">
                  <c:v>203.52085899529928</c:v>
                </c:pt>
                <c:pt idx="1652">
                  <c:v>204.39696390969732</c:v>
                </c:pt>
                <c:pt idx="1653">
                  <c:v>204.39696390969732</c:v>
                </c:pt>
                <c:pt idx="1654">
                  <c:v>204.39696390969732</c:v>
                </c:pt>
                <c:pt idx="1655">
                  <c:v>182.43513171816832</c:v>
                </c:pt>
                <c:pt idx="1656">
                  <c:v>183.24265026404325</c:v>
                </c:pt>
                <c:pt idx="1657">
                  <c:v>183.24265026404325</c:v>
                </c:pt>
                <c:pt idx="1658">
                  <c:v>217.33420432637442</c:v>
                </c:pt>
                <c:pt idx="1659">
                  <c:v>218.29986459370357</c:v>
                </c:pt>
                <c:pt idx="1660">
                  <c:v>218.29986459370357</c:v>
                </c:pt>
                <c:pt idx="1661">
                  <c:v>218.29986459370357</c:v>
                </c:pt>
                <c:pt idx="1662">
                  <c:v>207.95510696061567</c:v>
                </c:pt>
                <c:pt idx="1663">
                  <c:v>208.8718864805569</c:v>
                </c:pt>
                <c:pt idx="1664">
                  <c:v>208.8718864805569</c:v>
                </c:pt>
                <c:pt idx="1665">
                  <c:v>208.8718864805569</c:v>
                </c:pt>
                <c:pt idx="1666">
                  <c:v>222.18599493677917</c:v>
                </c:pt>
                <c:pt idx="1667">
                  <c:v>223.16728911358217</c:v>
                </c:pt>
                <c:pt idx="1668">
                  <c:v>223.16728911358217</c:v>
                </c:pt>
                <c:pt idx="1669">
                  <c:v>223.16728911358217</c:v>
                </c:pt>
                <c:pt idx="1670">
                  <c:v>266.37548094794204</c:v>
                </c:pt>
                <c:pt idx="1671">
                  <c:v>267.54863918024142</c:v>
                </c:pt>
                <c:pt idx="1672">
                  <c:v>267.54863918024142</c:v>
                </c:pt>
                <c:pt idx="1673">
                  <c:v>267.54863918024142</c:v>
                </c:pt>
                <c:pt idx="1674">
                  <c:v>321.54102426427681</c:v>
                </c:pt>
                <c:pt idx="1675">
                  <c:v>322.90856586678694</c:v>
                </c:pt>
                <c:pt idx="1676">
                  <c:v>322.90856586678694</c:v>
                </c:pt>
                <c:pt idx="1677">
                  <c:v>199.10811111017992</c:v>
                </c:pt>
                <c:pt idx="1678">
                  <c:v>199.98049200935961</c:v>
                </c:pt>
                <c:pt idx="1679">
                  <c:v>199.98049200935961</c:v>
                </c:pt>
                <c:pt idx="1680">
                  <c:v>199.98049200935961</c:v>
                </c:pt>
                <c:pt idx="1681">
                  <c:v>227.21390954725771</c:v>
                </c:pt>
                <c:pt idx="1682">
                  <c:v>228.18061616573337</c:v>
                </c:pt>
                <c:pt idx="1683">
                  <c:v>228.18061616573337</c:v>
                </c:pt>
                <c:pt idx="1684">
                  <c:v>228.18061616573337</c:v>
                </c:pt>
                <c:pt idx="1685">
                  <c:v>221.81747806226812</c:v>
                </c:pt>
                <c:pt idx="1686">
                  <c:v>222.75987964391896</c:v>
                </c:pt>
                <c:pt idx="1687">
                  <c:v>222.75987964391896</c:v>
                </c:pt>
                <c:pt idx="1688">
                  <c:v>201.83971980508991</c:v>
                </c:pt>
                <c:pt idx="1689">
                  <c:v>202.73251237202803</c:v>
                </c:pt>
                <c:pt idx="1690">
                  <c:v>202.73251237202803</c:v>
                </c:pt>
                <c:pt idx="1691">
                  <c:v>202.73251237202803</c:v>
                </c:pt>
                <c:pt idx="1692">
                  <c:v>200.51021586457503</c:v>
                </c:pt>
                <c:pt idx="1693">
                  <c:v>201.35974114398275</c:v>
                </c:pt>
                <c:pt idx="1694">
                  <c:v>201.35974114398275</c:v>
                </c:pt>
                <c:pt idx="1695">
                  <c:v>201.35974114398275</c:v>
                </c:pt>
                <c:pt idx="1696">
                  <c:v>302.75936589992199</c:v>
                </c:pt>
                <c:pt idx="1697">
                  <c:v>304.03276070806538</c:v>
                </c:pt>
                <c:pt idx="1698">
                  <c:v>304.03276070806538</c:v>
                </c:pt>
                <c:pt idx="1699">
                  <c:v>304.03276070806538</c:v>
                </c:pt>
                <c:pt idx="1700">
                  <c:v>296.05681463013121</c:v>
                </c:pt>
                <c:pt idx="1701">
                  <c:v>297.26466618687238</c:v>
                </c:pt>
                <c:pt idx="1702">
                  <c:v>297.26466618687238</c:v>
                </c:pt>
                <c:pt idx="1703">
                  <c:v>162.5146621887483</c:v>
                </c:pt>
                <c:pt idx="1704">
                  <c:v>163.18894844385079</c:v>
                </c:pt>
                <c:pt idx="1705">
                  <c:v>163.18894844385079</c:v>
                </c:pt>
                <c:pt idx="1706">
                  <c:v>163.18894844385079</c:v>
                </c:pt>
                <c:pt idx="1707">
                  <c:v>314.47959812989916</c:v>
                </c:pt>
                <c:pt idx="1708">
                  <c:v>315.77635254355386</c:v>
                </c:pt>
                <c:pt idx="1709">
                  <c:v>315.77635254355386</c:v>
                </c:pt>
                <c:pt idx="1710">
                  <c:v>315.77635254355386</c:v>
                </c:pt>
                <c:pt idx="1711">
                  <c:v>298.71494446794242</c:v>
                </c:pt>
                <c:pt idx="1712">
                  <c:v>299.9712971906053</c:v>
                </c:pt>
                <c:pt idx="1713">
                  <c:v>299.9712971906053</c:v>
                </c:pt>
                <c:pt idx="1714">
                  <c:v>197.82468915256649</c:v>
                </c:pt>
                <c:pt idx="1715">
                  <c:v>198.65961629493606</c:v>
                </c:pt>
                <c:pt idx="1716">
                  <c:v>198.65961629493606</c:v>
                </c:pt>
                <c:pt idx="1717">
                  <c:v>198.65961629493606</c:v>
                </c:pt>
                <c:pt idx="1718">
                  <c:v>181.8550686542367</c:v>
                </c:pt>
                <c:pt idx="1719">
                  <c:v>182.61502268569598</c:v>
                </c:pt>
                <c:pt idx="1720">
                  <c:v>182.61502268569598</c:v>
                </c:pt>
                <c:pt idx="1721">
                  <c:v>164.42174215088903</c:v>
                </c:pt>
                <c:pt idx="1722">
                  <c:v>165.12178577137553</c:v>
                </c:pt>
                <c:pt idx="1723">
                  <c:v>165.12178577137553</c:v>
                </c:pt>
                <c:pt idx="1724">
                  <c:v>181.39031963851849</c:v>
                </c:pt>
                <c:pt idx="1725">
                  <c:v>182.13490703429909</c:v>
                </c:pt>
                <c:pt idx="1726">
                  <c:v>182.13490703429909</c:v>
                </c:pt>
                <c:pt idx="1727">
                  <c:v>182.13490703429909</c:v>
                </c:pt>
                <c:pt idx="1728">
                  <c:v>174.56793427363513</c:v>
                </c:pt>
                <c:pt idx="1729">
                  <c:v>175.29804969671596</c:v>
                </c:pt>
                <c:pt idx="1730">
                  <c:v>175.29804969671596</c:v>
                </c:pt>
                <c:pt idx="1731">
                  <c:v>175.29804969671596</c:v>
                </c:pt>
                <c:pt idx="1732">
                  <c:v>413.79690869629695</c:v>
                </c:pt>
                <c:pt idx="1733">
                  <c:v>415.48467577400237</c:v>
                </c:pt>
                <c:pt idx="1734">
                  <c:v>415.48467577400237</c:v>
                </c:pt>
                <c:pt idx="1735">
                  <c:v>415.48467577400237</c:v>
                </c:pt>
                <c:pt idx="1736">
                  <c:v>338.13980262834491</c:v>
                </c:pt>
                <c:pt idx="1737">
                  <c:v>339.51338453254044</c:v>
                </c:pt>
                <c:pt idx="1738">
                  <c:v>339.51338453254044</c:v>
                </c:pt>
                <c:pt idx="1739">
                  <c:v>339.51338453254044</c:v>
                </c:pt>
                <c:pt idx="1740">
                  <c:v>301.57669695526283</c:v>
                </c:pt>
                <c:pt idx="1741">
                  <c:v>302.84217084409954</c:v>
                </c:pt>
                <c:pt idx="1742">
                  <c:v>302.84217084409954</c:v>
                </c:pt>
                <c:pt idx="1743">
                  <c:v>302.84217084409954</c:v>
                </c:pt>
                <c:pt idx="1744">
                  <c:v>329.70087605199808</c:v>
                </c:pt>
                <c:pt idx="1745">
                  <c:v>331.04706735754729</c:v>
                </c:pt>
                <c:pt idx="1746">
                  <c:v>331.04706735754729</c:v>
                </c:pt>
                <c:pt idx="1747">
                  <c:v>266.11679631472185</c:v>
                </c:pt>
                <c:pt idx="1748">
                  <c:v>267.21845276027972</c:v>
                </c:pt>
                <c:pt idx="1749">
                  <c:v>267.21845276027972</c:v>
                </c:pt>
                <c:pt idx="1750">
                  <c:v>267.21845276027972</c:v>
                </c:pt>
                <c:pt idx="1751">
                  <c:v>273.58322879941556</c:v>
                </c:pt>
                <c:pt idx="1752">
                  <c:v>274.70833504018429</c:v>
                </c:pt>
                <c:pt idx="1753">
                  <c:v>274.70833504018429</c:v>
                </c:pt>
                <c:pt idx="1754">
                  <c:v>274.70833504018429</c:v>
                </c:pt>
                <c:pt idx="1755">
                  <c:v>351.50982747146105</c:v>
                </c:pt>
                <c:pt idx="1756">
                  <c:v>352.92532035655711</c:v>
                </c:pt>
                <c:pt idx="1757">
                  <c:v>352.92532035655711</c:v>
                </c:pt>
                <c:pt idx="1758">
                  <c:v>352.92532035655711</c:v>
                </c:pt>
                <c:pt idx="1759">
                  <c:v>340.96519651615023</c:v>
                </c:pt>
                <c:pt idx="1760">
                  <c:v>342.38502367451167</c:v>
                </c:pt>
                <c:pt idx="1761">
                  <c:v>342.38502367451167</c:v>
                </c:pt>
                <c:pt idx="1762">
                  <c:v>342.38502367451167</c:v>
                </c:pt>
                <c:pt idx="1763">
                  <c:v>257.88442691527166</c:v>
                </c:pt>
                <c:pt idx="1764">
                  <c:v>258.99171552473268</c:v>
                </c:pt>
                <c:pt idx="1765">
                  <c:v>258.99171552473268</c:v>
                </c:pt>
                <c:pt idx="1766">
                  <c:v>258.99171552473268</c:v>
                </c:pt>
                <c:pt idx="1767">
                  <c:v>373.90529998626977</c:v>
                </c:pt>
                <c:pt idx="1768">
                  <c:v>375.40870868527446</c:v>
                </c:pt>
                <c:pt idx="1769">
                  <c:v>375.40870868527446</c:v>
                </c:pt>
                <c:pt idx="1770">
                  <c:v>375.40870868527446</c:v>
                </c:pt>
                <c:pt idx="1771">
                  <c:v>241.49879821619896</c:v>
                </c:pt>
                <c:pt idx="1772">
                  <c:v>242.49774979351665</c:v>
                </c:pt>
                <c:pt idx="1773">
                  <c:v>242.49774979351665</c:v>
                </c:pt>
                <c:pt idx="1774">
                  <c:v>233.28609869462184</c:v>
                </c:pt>
                <c:pt idx="1775">
                  <c:v>234.24402811204786</c:v>
                </c:pt>
                <c:pt idx="1776">
                  <c:v>234.24402811204786</c:v>
                </c:pt>
                <c:pt idx="1777">
                  <c:v>234.24402811204786</c:v>
                </c:pt>
                <c:pt idx="1778">
                  <c:v>245.80925822586659</c:v>
                </c:pt>
                <c:pt idx="1779">
                  <c:v>246.81658783117257</c:v>
                </c:pt>
                <c:pt idx="1780">
                  <c:v>246.81658783117257</c:v>
                </c:pt>
                <c:pt idx="1781">
                  <c:v>192.82080336723627</c:v>
                </c:pt>
                <c:pt idx="1782">
                  <c:v>193.61963981474719</c:v>
                </c:pt>
                <c:pt idx="1783">
                  <c:v>193.61963981474719</c:v>
                </c:pt>
                <c:pt idx="1784">
                  <c:v>193.61963981474719</c:v>
                </c:pt>
                <c:pt idx="1785">
                  <c:v>314.98092053402269</c:v>
                </c:pt>
                <c:pt idx="1786">
                  <c:v>316.26724886414428</c:v>
                </c:pt>
                <c:pt idx="1787">
                  <c:v>316.26724886414428</c:v>
                </c:pt>
                <c:pt idx="1788">
                  <c:v>316.26724886414428</c:v>
                </c:pt>
                <c:pt idx="1789">
                  <c:v>244.92820256155213</c:v>
                </c:pt>
                <c:pt idx="1790">
                  <c:v>245.91937383289823</c:v>
                </c:pt>
                <c:pt idx="1791">
                  <c:v>245.91937383289823</c:v>
                </c:pt>
                <c:pt idx="1792">
                  <c:v>220.45168162182944</c:v>
                </c:pt>
                <c:pt idx="1793">
                  <c:v>221.35692501171607</c:v>
                </c:pt>
                <c:pt idx="1794">
                  <c:v>221.35692501171607</c:v>
                </c:pt>
                <c:pt idx="1795">
                  <c:v>221.35692501171607</c:v>
                </c:pt>
                <c:pt idx="1796">
                  <c:v>329.06734448699962</c:v>
                </c:pt>
                <c:pt idx="1797">
                  <c:v>330.42993249023334</c:v>
                </c:pt>
                <c:pt idx="1798">
                  <c:v>330.42993249023334</c:v>
                </c:pt>
                <c:pt idx="1799">
                  <c:v>330.42993249023334</c:v>
                </c:pt>
                <c:pt idx="1800">
                  <c:v>300.53037507929821</c:v>
                </c:pt>
                <c:pt idx="1801">
                  <c:v>301.74848054821956</c:v>
                </c:pt>
                <c:pt idx="1802">
                  <c:v>301.74848054821956</c:v>
                </c:pt>
                <c:pt idx="1803">
                  <c:v>301.74848054821956</c:v>
                </c:pt>
                <c:pt idx="1804">
                  <c:v>307.43871361424971</c:v>
                </c:pt>
                <c:pt idx="1805">
                  <c:v>308.68441740490817</c:v>
                </c:pt>
                <c:pt idx="1806">
                  <c:v>308.68441740490817</c:v>
                </c:pt>
                <c:pt idx="1807">
                  <c:v>261.19805271803187</c:v>
                </c:pt>
                <c:pt idx="1808">
                  <c:v>262.26524157346563</c:v>
                </c:pt>
                <c:pt idx="1809">
                  <c:v>262.26524157346563</c:v>
                </c:pt>
                <c:pt idx="1810">
                  <c:v>262.26524157346563</c:v>
                </c:pt>
                <c:pt idx="1811">
                  <c:v>200.58910360937878</c:v>
                </c:pt>
                <c:pt idx="1812">
                  <c:v>201.39997819692553</c:v>
                </c:pt>
                <c:pt idx="1813">
                  <c:v>201.39997819692553</c:v>
                </c:pt>
                <c:pt idx="1814">
                  <c:v>272.5088276913981</c:v>
                </c:pt>
                <c:pt idx="1815">
                  <c:v>273.62630118995816</c:v>
                </c:pt>
                <c:pt idx="1816">
                  <c:v>273.62630118995816</c:v>
                </c:pt>
                <c:pt idx="1817">
                  <c:v>273.62630118995816</c:v>
                </c:pt>
                <c:pt idx="1818">
                  <c:v>362.37692579983496</c:v>
                </c:pt>
                <c:pt idx="1819">
                  <c:v>363.824700533287</c:v>
                </c:pt>
                <c:pt idx="1820">
                  <c:v>363.824700533287</c:v>
                </c:pt>
                <c:pt idx="1821">
                  <c:v>363.824700533287</c:v>
                </c:pt>
                <c:pt idx="1822">
                  <c:v>421.93001530008053</c:v>
                </c:pt>
                <c:pt idx="1823">
                  <c:v>423.58933910456608</c:v>
                </c:pt>
                <c:pt idx="1824">
                  <c:v>423.58933910456608</c:v>
                </c:pt>
                <c:pt idx="1825">
                  <c:v>423.58933910456608</c:v>
                </c:pt>
                <c:pt idx="1826">
                  <c:v>348.82030174261547</c:v>
                </c:pt>
                <c:pt idx="1827">
                  <c:v>350.21935399227033</c:v>
                </c:pt>
                <c:pt idx="1828">
                  <c:v>350.21935399227033</c:v>
                </c:pt>
                <c:pt idx="1829">
                  <c:v>350.21935399227033</c:v>
                </c:pt>
                <c:pt idx="1830">
                  <c:v>410.76748237278298</c:v>
                </c:pt>
                <c:pt idx="1831">
                  <c:v>412.35205996974685</c:v>
                </c:pt>
                <c:pt idx="1832">
                  <c:v>412.35205996974685</c:v>
                </c:pt>
                <c:pt idx="1833">
                  <c:v>412.35205996974685</c:v>
                </c:pt>
                <c:pt idx="1834">
                  <c:v>361.61636180610293</c:v>
                </c:pt>
                <c:pt idx="1835">
                  <c:v>363.07690724445843</c:v>
                </c:pt>
                <c:pt idx="1836">
                  <c:v>363.07690724445843</c:v>
                </c:pt>
                <c:pt idx="1837">
                  <c:v>363.07690724445843</c:v>
                </c:pt>
                <c:pt idx="1838">
                  <c:v>430.9551349483051</c:v>
                </c:pt>
                <c:pt idx="1839">
                  <c:v>432.64448340789272</c:v>
                </c:pt>
                <c:pt idx="1840">
                  <c:v>432.64448340789272</c:v>
                </c:pt>
                <c:pt idx="1841">
                  <c:v>432.64448340789272</c:v>
                </c:pt>
                <c:pt idx="1842">
                  <c:v>409.92774349658066</c:v>
                </c:pt>
                <c:pt idx="1843">
                  <c:v>411.5464508333979</c:v>
                </c:pt>
                <c:pt idx="1844">
                  <c:v>411.5464508333979</c:v>
                </c:pt>
                <c:pt idx="1845">
                  <c:v>411.5464508333979</c:v>
                </c:pt>
                <c:pt idx="1846">
                  <c:v>327.21813010443549</c:v>
                </c:pt>
                <c:pt idx="1847">
                  <c:v>328.50459857314848</c:v>
                </c:pt>
                <c:pt idx="1848">
                  <c:v>328.50459857314848</c:v>
                </c:pt>
                <c:pt idx="1849">
                  <c:v>328.50459857314848</c:v>
                </c:pt>
                <c:pt idx="1850">
                  <c:v>432.00912292770118</c:v>
                </c:pt>
                <c:pt idx="1851">
                  <c:v>433.69956102906815</c:v>
                </c:pt>
                <c:pt idx="1852">
                  <c:v>433.69956102906815</c:v>
                </c:pt>
                <c:pt idx="1853">
                  <c:v>433.69956102906815</c:v>
                </c:pt>
                <c:pt idx="1854">
                  <c:v>230.89928348771343</c:v>
                </c:pt>
                <c:pt idx="1855">
                  <c:v>231.8028038087416</c:v>
                </c:pt>
                <c:pt idx="1856">
                  <c:v>231.8028038087416</c:v>
                </c:pt>
                <c:pt idx="1857">
                  <c:v>231.8028038087416</c:v>
                </c:pt>
                <c:pt idx="1858">
                  <c:v>342.60928371295211</c:v>
                </c:pt>
                <c:pt idx="1859">
                  <c:v>343.96447897818285</c:v>
                </c:pt>
                <c:pt idx="1860">
                  <c:v>343.96447897818285</c:v>
                </c:pt>
                <c:pt idx="1861">
                  <c:v>360.91290875307561</c:v>
                </c:pt>
                <c:pt idx="1862">
                  <c:v>362.32531279128148</c:v>
                </c:pt>
                <c:pt idx="1863">
                  <c:v>362.32531279128148</c:v>
                </c:pt>
                <c:pt idx="1864">
                  <c:v>362.32531279128148</c:v>
                </c:pt>
                <c:pt idx="1865">
                  <c:v>362.32531279128148</c:v>
                </c:pt>
                <c:pt idx="1866">
                  <c:v>465.56668081293986</c:v>
                </c:pt>
                <c:pt idx="1867">
                  <c:v>467.34993872165865</c:v>
                </c:pt>
                <c:pt idx="1868">
                  <c:v>467.34993872165865</c:v>
                </c:pt>
                <c:pt idx="1869">
                  <c:v>395.59661830940462</c:v>
                </c:pt>
                <c:pt idx="1870">
                  <c:v>397.13501217716021</c:v>
                </c:pt>
                <c:pt idx="1871">
                  <c:v>397.13501217716021</c:v>
                </c:pt>
                <c:pt idx="1872">
                  <c:v>397.13501217716021</c:v>
                </c:pt>
                <c:pt idx="1873">
                  <c:v>397.13501217716021</c:v>
                </c:pt>
                <c:pt idx="1874">
                  <c:v>475.25371019704329</c:v>
                </c:pt>
                <c:pt idx="1875">
                  <c:v>477.06195960649626</c:v>
                </c:pt>
                <c:pt idx="1876">
                  <c:v>477.06195960649626</c:v>
                </c:pt>
                <c:pt idx="1877">
                  <c:v>477.06195960649626</c:v>
                </c:pt>
                <c:pt idx="1878">
                  <c:v>448.59919292656372</c:v>
                </c:pt>
                <c:pt idx="1879">
                  <c:v>450.34359643049424</c:v>
                </c:pt>
                <c:pt idx="1880">
                  <c:v>450.34359643049424</c:v>
                </c:pt>
                <c:pt idx="1881">
                  <c:v>450.34359643049424</c:v>
                </c:pt>
                <c:pt idx="1882">
                  <c:v>416.20131740500938</c:v>
                </c:pt>
                <c:pt idx="1883">
                  <c:v>417.83237588980882</c:v>
                </c:pt>
                <c:pt idx="1884">
                  <c:v>417.83237588980882</c:v>
                </c:pt>
                <c:pt idx="1885">
                  <c:v>417.83237588980882</c:v>
                </c:pt>
                <c:pt idx="1886">
                  <c:v>498.56366653549509</c:v>
                </c:pt>
                <c:pt idx="1887">
                  <c:v>500.48243874057937</c:v>
                </c:pt>
                <c:pt idx="1888">
                  <c:v>500.48243874057937</c:v>
                </c:pt>
                <c:pt idx="1889">
                  <c:v>500.48243874057937</c:v>
                </c:pt>
                <c:pt idx="1890">
                  <c:v>456.70884283933805</c:v>
                </c:pt>
                <c:pt idx="1891">
                  <c:v>458.50522115860758</c:v>
                </c:pt>
                <c:pt idx="1892">
                  <c:v>458.50522115860758</c:v>
                </c:pt>
                <c:pt idx="1893">
                  <c:v>458.50522115860758</c:v>
                </c:pt>
                <c:pt idx="1894">
                  <c:v>416.99051529850055</c:v>
                </c:pt>
                <c:pt idx="1895">
                  <c:v>418.60894142625745</c:v>
                </c:pt>
                <c:pt idx="1896">
                  <c:v>418.60894142625745</c:v>
                </c:pt>
                <c:pt idx="1897">
                  <c:v>418.60894142625745</c:v>
                </c:pt>
                <c:pt idx="1898">
                  <c:v>488.68992996473202</c:v>
                </c:pt>
                <c:pt idx="1899">
                  <c:v>490.63097251404139</c:v>
                </c:pt>
                <c:pt idx="1900">
                  <c:v>490.63097251404139</c:v>
                </c:pt>
                <c:pt idx="1901">
                  <c:v>490.63097251404139</c:v>
                </c:pt>
                <c:pt idx="1902">
                  <c:v>490.63097251404139</c:v>
                </c:pt>
                <c:pt idx="1903">
                  <c:v>578.20609477649259</c:v>
                </c:pt>
                <c:pt idx="1904">
                  <c:v>580.48379931609793</c:v>
                </c:pt>
                <c:pt idx="1905">
                  <c:v>580.48379931609793</c:v>
                </c:pt>
                <c:pt idx="1906">
                  <c:v>580.48379931609793</c:v>
                </c:pt>
                <c:pt idx="1907">
                  <c:v>381.01505372381644</c:v>
                </c:pt>
                <c:pt idx="1908">
                  <c:v>382.48712294260628</c:v>
                </c:pt>
                <c:pt idx="1909">
                  <c:v>382.48712294260628</c:v>
                </c:pt>
                <c:pt idx="1910">
                  <c:v>382.48712294260628</c:v>
                </c:pt>
                <c:pt idx="1911">
                  <c:v>350.24643211784172</c:v>
                </c:pt>
                <c:pt idx="1912">
                  <c:v>351.5866721375665</c:v>
                </c:pt>
                <c:pt idx="1913">
                  <c:v>351.5866721375665</c:v>
                </c:pt>
                <c:pt idx="1914">
                  <c:v>320.26356659375585</c:v>
                </c:pt>
                <c:pt idx="1915">
                  <c:v>321.52832582251119</c:v>
                </c:pt>
                <c:pt idx="1916">
                  <c:v>321.52832582251119</c:v>
                </c:pt>
                <c:pt idx="1917">
                  <c:v>321.52832582251119</c:v>
                </c:pt>
                <c:pt idx="1918">
                  <c:v>309.96832932274799</c:v>
                </c:pt>
                <c:pt idx="1919">
                  <c:v>311.18793092269374</c:v>
                </c:pt>
                <c:pt idx="1920">
                  <c:v>311.18793092269374</c:v>
                </c:pt>
                <c:pt idx="1921">
                  <c:v>311.18793092269374</c:v>
                </c:pt>
                <c:pt idx="1922">
                  <c:v>408.00344696954375</c:v>
                </c:pt>
                <c:pt idx="1923">
                  <c:v>409.58501441769852</c:v>
                </c:pt>
                <c:pt idx="1924">
                  <c:v>409.58501441769852</c:v>
                </c:pt>
                <c:pt idx="1925">
                  <c:v>409.58501441769852</c:v>
                </c:pt>
                <c:pt idx="1926">
                  <c:v>488.63703568466036</c:v>
                </c:pt>
                <c:pt idx="1927">
                  <c:v>490.50479743405617</c:v>
                </c:pt>
                <c:pt idx="1928">
                  <c:v>490.50479743405617</c:v>
                </c:pt>
                <c:pt idx="1929">
                  <c:v>490.50479743405617</c:v>
                </c:pt>
                <c:pt idx="1930">
                  <c:v>476.72715356179003</c:v>
                </c:pt>
                <c:pt idx="1931">
                  <c:v>478.56680670466977</c:v>
                </c:pt>
                <c:pt idx="1932">
                  <c:v>478.56680670466977</c:v>
                </c:pt>
                <c:pt idx="1933">
                  <c:v>478.56680670466977</c:v>
                </c:pt>
                <c:pt idx="1934">
                  <c:v>489.73070978774962</c:v>
                </c:pt>
                <c:pt idx="1935">
                  <c:v>491.60758908590162</c:v>
                </c:pt>
                <c:pt idx="1936">
                  <c:v>491.60758908590162</c:v>
                </c:pt>
                <c:pt idx="1937">
                  <c:v>491.60758908590162</c:v>
                </c:pt>
                <c:pt idx="1938">
                  <c:v>491.60758908590162</c:v>
                </c:pt>
                <c:pt idx="1939">
                  <c:v>691.29668483725902</c:v>
                </c:pt>
                <c:pt idx="1940">
                  <c:v>693.94972084065046</c:v>
                </c:pt>
                <c:pt idx="1941">
                  <c:v>693.94972084065046</c:v>
                </c:pt>
                <c:pt idx="1942">
                  <c:v>693.94972084065046</c:v>
                </c:pt>
                <c:pt idx="1943">
                  <c:v>393.00135654590207</c:v>
                </c:pt>
                <c:pt idx="1944">
                  <c:v>394.54927886957586</c:v>
                </c:pt>
                <c:pt idx="1945">
                  <c:v>394.54927886957586</c:v>
                </c:pt>
                <c:pt idx="1946">
                  <c:v>394.54927886957586</c:v>
                </c:pt>
                <c:pt idx="1947">
                  <c:v>388.8411770303025</c:v>
                </c:pt>
                <c:pt idx="1948">
                  <c:v>390.36899822693624</c:v>
                </c:pt>
                <c:pt idx="1949">
                  <c:v>390.36899822693624</c:v>
                </c:pt>
                <c:pt idx="1950">
                  <c:v>390.36899822693624</c:v>
                </c:pt>
                <c:pt idx="1951">
                  <c:v>329.89993832810649</c:v>
                </c:pt>
                <c:pt idx="1952">
                  <c:v>331.1739016368947</c:v>
                </c:pt>
                <c:pt idx="1953">
                  <c:v>331.1739016368947</c:v>
                </c:pt>
                <c:pt idx="1954">
                  <c:v>331.1739016368947</c:v>
                </c:pt>
                <c:pt idx="1955">
                  <c:v>427.99609971967999</c:v>
                </c:pt>
                <c:pt idx="1956">
                  <c:v>429.64325722745275</c:v>
                </c:pt>
                <c:pt idx="1957">
                  <c:v>429.64325722745275</c:v>
                </c:pt>
                <c:pt idx="1958">
                  <c:v>429.64325722745275</c:v>
                </c:pt>
                <c:pt idx="1959">
                  <c:v>483.08410095808159</c:v>
                </c:pt>
                <c:pt idx="1960">
                  <c:v>484.87703744178071</c:v>
                </c:pt>
                <c:pt idx="1961">
                  <c:v>484.87703744178071</c:v>
                </c:pt>
                <c:pt idx="1962">
                  <c:v>484.87703744178071</c:v>
                </c:pt>
                <c:pt idx="1963">
                  <c:v>358.68541457177548</c:v>
                </c:pt>
                <c:pt idx="1964">
                  <c:v>360.05486383693136</c:v>
                </c:pt>
                <c:pt idx="1965">
                  <c:v>360.05486383693136</c:v>
                </c:pt>
                <c:pt idx="1966">
                  <c:v>387.12093344883721</c:v>
                </c:pt>
                <c:pt idx="1967">
                  <c:v>388.57905865917439</c:v>
                </c:pt>
                <c:pt idx="1968">
                  <c:v>388.57905865917439</c:v>
                </c:pt>
                <c:pt idx="1969">
                  <c:v>388.57905865917439</c:v>
                </c:pt>
                <c:pt idx="1970">
                  <c:v>388.57905865917439</c:v>
                </c:pt>
                <c:pt idx="1971">
                  <c:v>480.36186208423982</c:v>
                </c:pt>
                <c:pt idx="1972">
                  <c:v>482.19861404371028</c:v>
                </c:pt>
                <c:pt idx="1973">
                  <c:v>482.19861404371028</c:v>
                </c:pt>
                <c:pt idx="1974">
                  <c:v>482.19861404371028</c:v>
                </c:pt>
                <c:pt idx="1975">
                  <c:v>446.54210093395227</c:v>
                </c:pt>
                <c:pt idx="1976">
                  <c:v>448.24588670922418</c:v>
                </c:pt>
                <c:pt idx="1977">
                  <c:v>448.24588670922418</c:v>
                </c:pt>
                <c:pt idx="1978">
                  <c:v>448.24588670922418</c:v>
                </c:pt>
                <c:pt idx="1979">
                  <c:v>477.38920178705524</c:v>
                </c:pt>
                <c:pt idx="1980">
                  <c:v>479.20028199239016</c:v>
                </c:pt>
                <c:pt idx="1981">
                  <c:v>479.20028199239016</c:v>
                </c:pt>
                <c:pt idx="1982">
                  <c:v>479.20028199239016</c:v>
                </c:pt>
                <c:pt idx="1983">
                  <c:v>427.33306749953891</c:v>
                </c:pt>
                <c:pt idx="1984">
                  <c:v>428.97099606142507</c:v>
                </c:pt>
                <c:pt idx="1985">
                  <c:v>428.97099606142507</c:v>
                </c:pt>
                <c:pt idx="1986">
                  <c:v>428.97099606142507</c:v>
                </c:pt>
                <c:pt idx="1987">
                  <c:v>551.81213441707064</c:v>
                </c:pt>
                <c:pt idx="1988">
                  <c:v>553.86847828102577</c:v>
                </c:pt>
                <c:pt idx="1989">
                  <c:v>553.86847828102577</c:v>
                </c:pt>
                <c:pt idx="1990">
                  <c:v>553.86847828102577</c:v>
                </c:pt>
                <c:pt idx="1991">
                  <c:v>516.9656043172705</c:v>
                </c:pt>
                <c:pt idx="1992">
                  <c:v>518.90342174720752</c:v>
                </c:pt>
                <c:pt idx="1993">
                  <c:v>518.90342174720752</c:v>
                </c:pt>
                <c:pt idx="1994">
                  <c:v>518.90342174720752</c:v>
                </c:pt>
                <c:pt idx="1995">
                  <c:v>537.59496012525642</c:v>
                </c:pt>
                <c:pt idx="1996">
                  <c:v>539.57862230755541</c:v>
                </c:pt>
                <c:pt idx="1997">
                  <c:v>539.57862230755541</c:v>
                </c:pt>
                <c:pt idx="1998">
                  <c:v>539.57862230755541</c:v>
                </c:pt>
                <c:pt idx="1999">
                  <c:v>340.51844834628071</c:v>
                </c:pt>
                <c:pt idx="2000">
                  <c:v>341.78067167780131</c:v>
                </c:pt>
                <c:pt idx="2001">
                  <c:v>341.78067167780131</c:v>
                </c:pt>
                <c:pt idx="2002">
                  <c:v>341.78067167780131</c:v>
                </c:pt>
                <c:pt idx="2003">
                  <c:v>418.63450077937586</c:v>
                </c:pt>
                <c:pt idx="2004">
                  <c:v>420.19321496186046</c:v>
                </c:pt>
                <c:pt idx="2005">
                  <c:v>420.19321496186046</c:v>
                </c:pt>
                <c:pt idx="2006">
                  <c:v>420.19321496186046</c:v>
                </c:pt>
                <c:pt idx="2007">
                  <c:v>459.73990865266143</c:v>
                </c:pt>
                <c:pt idx="2008">
                  <c:v>461.46889441664172</c:v>
                </c:pt>
                <c:pt idx="2009">
                  <c:v>461.46889441664172</c:v>
                </c:pt>
                <c:pt idx="2010">
                  <c:v>461.46889441664172</c:v>
                </c:pt>
                <c:pt idx="2011">
                  <c:v>498.0453401849291</c:v>
                </c:pt>
                <c:pt idx="2012">
                  <c:v>499.93314884417231</c:v>
                </c:pt>
                <c:pt idx="2013">
                  <c:v>499.93314884417231</c:v>
                </c:pt>
                <c:pt idx="2014">
                  <c:v>499.93314884417231</c:v>
                </c:pt>
                <c:pt idx="2015">
                  <c:v>570.96847141279272</c:v>
                </c:pt>
                <c:pt idx="2016">
                  <c:v>573.10375524537744</c:v>
                </c:pt>
                <c:pt idx="2017">
                  <c:v>573.10375524537744</c:v>
                </c:pt>
                <c:pt idx="2018">
                  <c:v>573.10375524537744</c:v>
                </c:pt>
                <c:pt idx="2019">
                  <c:v>569.21007462178363</c:v>
                </c:pt>
                <c:pt idx="2020">
                  <c:v>571.3103338182691</c:v>
                </c:pt>
                <c:pt idx="2021">
                  <c:v>571.3103338182691</c:v>
                </c:pt>
                <c:pt idx="2022">
                  <c:v>571.3103338182691</c:v>
                </c:pt>
                <c:pt idx="2023">
                  <c:v>548.00378802381397</c:v>
                </c:pt>
                <c:pt idx="2024">
                  <c:v>550.04597783200268</c:v>
                </c:pt>
                <c:pt idx="2025">
                  <c:v>550.04597783200268</c:v>
                </c:pt>
                <c:pt idx="2026">
                  <c:v>550.04597783200268</c:v>
                </c:pt>
                <c:pt idx="2027">
                  <c:v>550.07016087899046</c:v>
                </c:pt>
                <c:pt idx="2028">
                  <c:v>552.10104935934055</c:v>
                </c:pt>
                <c:pt idx="2029">
                  <c:v>552.10104935934055</c:v>
                </c:pt>
                <c:pt idx="2030">
                  <c:v>552.10104935934055</c:v>
                </c:pt>
                <c:pt idx="2031">
                  <c:v>446.12342514568621</c:v>
                </c:pt>
                <c:pt idx="2032">
                  <c:v>447.77116494075733</c:v>
                </c:pt>
                <c:pt idx="2033">
                  <c:v>447.77116494075733</c:v>
                </c:pt>
                <c:pt idx="2034">
                  <c:v>447.77116494075733</c:v>
                </c:pt>
                <c:pt idx="2035">
                  <c:v>447.77116494075733</c:v>
                </c:pt>
                <c:pt idx="2036">
                  <c:v>567.24149912411815</c:v>
                </c:pt>
                <c:pt idx="2037">
                  <c:v>569.32558102818018</c:v>
                </c:pt>
                <c:pt idx="2038">
                  <c:v>569.32558102818018</c:v>
                </c:pt>
                <c:pt idx="2039">
                  <c:v>569.32558102818018</c:v>
                </c:pt>
                <c:pt idx="2040">
                  <c:v>495.99764859115288</c:v>
                </c:pt>
                <c:pt idx="2041">
                  <c:v>497.82642672821447</c:v>
                </c:pt>
                <c:pt idx="2042">
                  <c:v>497.82642672821447</c:v>
                </c:pt>
                <c:pt idx="2043">
                  <c:v>497.82642672821447</c:v>
                </c:pt>
                <c:pt idx="2044">
                  <c:v>583.85228236745013</c:v>
                </c:pt>
                <c:pt idx="2045">
                  <c:v>586.024513760177</c:v>
                </c:pt>
                <c:pt idx="2046">
                  <c:v>586.024513760177</c:v>
                </c:pt>
                <c:pt idx="2047">
                  <c:v>586.024513760177</c:v>
                </c:pt>
                <c:pt idx="2048">
                  <c:v>418.50304008978958</c:v>
                </c:pt>
                <c:pt idx="2049">
                  <c:v>420.06525109252476</c:v>
                </c:pt>
                <c:pt idx="2050">
                  <c:v>420.06525109252476</c:v>
                </c:pt>
                <c:pt idx="2051">
                  <c:v>420.06525109252476</c:v>
                </c:pt>
                <c:pt idx="2052">
                  <c:v>441.66704355949048</c:v>
                </c:pt>
                <c:pt idx="2053">
                  <c:v>443.30517852117669</c:v>
                </c:pt>
                <c:pt idx="2054">
                  <c:v>443.30517852117669</c:v>
                </c:pt>
                <c:pt idx="2055">
                  <c:v>443.30517852117669</c:v>
                </c:pt>
                <c:pt idx="2056">
                  <c:v>559.65436656197369</c:v>
                </c:pt>
                <c:pt idx="2057">
                  <c:v>561.68471331003548</c:v>
                </c:pt>
                <c:pt idx="2058">
                  <c:v>561.68471331003548</c:v>
                </c:pt>
                <c:pt idx="2059">
                  <c:v>561.68471331003548</c:v>
                </c:pt>
                <c:pt idx="2060">
                  <c:v>652.39738350551511</c:v>
                </c:pt>
                <c:pt idx="2061">
                  <c:v>654.78461874317645</c:v>
                </c:pt>
                <c:pt idx="2062">
                  <c:v>654.78461874317645</c:v>
                </c:pt>
                <c:pt idx="2063">
                  <c:v>654.78461874317645</c:v>
                </c:pt>
                <c:pt idx="2064">
                  <c:v>574.34099266095131</c:v>
                </c:pt>
                <c:pt idx="2065">
                  <c:v>576.43712802203311</c:v>
                </c:pt>
                <c:pt idx="2066">
                  <c:v>576.43712802203311</c:v>
                </c:pt>
                <c:pt idx="2067">
                  <c:v>576.43712802203311</c:v>
                </c:pt>
                <c:pt idx="2068">
                  <c:v>541.8050385136612</c:v>
                </c:pt>
                <c:pt idx="2069">
                  <c:v>543.74829921489084</c:v>
                </c:pt>
                <c:pt idx="2070">
                  <c:v>543.74829921489084</c:v>
                </c:pt>
                <c:pt idx="2071">
                  <c:v>543.74829921489084</c:v>
                </c:pt>
                <c:pt idx="2072">
                  <c:v>414.32233952125335</c:v>
                </c:pt>
                <c:pt idx="2073">
                  <c:v>415.8418446758385</c:v>
                </c:pt>
                <c:pt idx="2074">
                  <c:v>415.8418446758385</c:v>
                </c:pt>
                <c:pt idx="2075">
                  <c:v>415.8418446758385</c:v>
                </c:pt>
                <c:pt idx="2076">
                  <c:v>435.45263934636142</c:v>
                </c:pt>
                <c:pt idx="2077">
                  <c:v>437.05342062821137</c:v>
                </c:pt>
                <c:pt idx="2078">
                  <c:v>437.05342062821137</c:v>
                </c:pt>
                <c:pt idx="2079">
                  <c:v>437.05342062821137</c:v>
                </c:pt>
                <c:pt idx="2080">
                  <c:v>511.61316500350858</c:v>
                </c:pt>
                <c:pt idx="2081">
                  <c:v>513.52735238992409</c:v>
                </c:pt>
                <c:pt idx="2082">
                  <c:v>513.52735238992409</c:v>
                </c:pt>
                <c:pt idx="2083">
                  <c:v>513.52735238992409</c:v>
                </c:pt>
                <c:pt idx="2084">
                  <c:v>528.1613637214723</c:v>
                </c:pt>
                <c:pt idx="2085">
                  <c:v>530.08679955818639</c:v>
                </c:pt>
                <c:pt idx="2086">
                  <c:v>530.08679955818639</c:v>
                </c:pt>
                <c:pt idx="2087">
                  <c:v>530.08679955818639</c:v>
                </c:pt>
                <c:pt idx="2088">
                  <c:v>553.29755827023314</c:v>
                </c:pt>
                <c:pt idx="2089">
                  <c:v>555.31714078329549</c:v>
                </c:pt>
                <c:pt idx="2090">
                  <c:v>555.31714078329549</c:v>
                </c:pt>
                <c:pt idx="2091">
                  <c:v>555.31714078329549</c:v>
                </c:pt>
                <c:pt idx="2092">
                  <c:v>533.01424233320768</c:v>
                </c:pt>
                <c:pt idx="2093">
                  <c:v>534.94202963737678</c:v>
                </c:pt>
                <c:pt idx="2094">
                  <c:v>534.94202963737678</c:v>
                </c:pt>
                <c:pt idx="2095">
                  <c:v>534.94202963737678</c:v>
                </c:pt>
                <c:pt idx="2096">
                  <c:v>576.64154824865534</c:v>
                </c:pt>
                <c:pt idx="2097">
                  <c:v>578.71573587328953</c:v>
                </c:pt>
                <c:pt idx="2098">
                  <c:v>578.71573587328953</c:v>
                </c:pt>
                <c:pt idx="2099">
                  <c:v>578.71573587328953</c:v>
                </c:pt>
                <c:pt idx="2100">
                  <c:v>394.54664520093297</c:v>
                </c:pt>
                <c:pt idx="2101">
                  <c:v>395.98387946295003</c:v>
                </c:pt>
                <c:pt idx="2102">
                  <c:v>395.98387946295003</c:v>
                </c:pt>
                <c:pt idx="2103">
                  <c:v>395.98387946295003</c:v>
                </c:pt>
                <c:pt idx="2104">
                  <c:v>524.80813340724728</c:v>
                </c:pt>
                <c:pt idx="2105">
                  <c:v>526.68306489432916</c:v>
                </c:pt>
                <c:pt idx="2106">
                  <c:v>526.68306489432916</c:v>
                </c:pt>
                <c:pt idx="2107">
                  <c:v>526.68306489432916</c:v>
                </c:pt>
                <c:pt idx="2108">
                  <c:v>524.62077061613707</c:v>
                </c:pt>
                <c:pt idx="2109">
                  <c:v>526.51141595170373</c:v>
                </c:pt>
                <c:pt idx="2110">
                  <c:v>526.51141595170373</c:v>
                </c:pt>
                <c:pt idx="2111">
                  <c:v>526.51141595170373</c:v>
                </c:pt>
                <c:pt idx="2112">
                  <c:v>507.33171492492488</c:v>
                </c:pt>
                <c:pt idx="2113">
                  <c:v>509.12066079171586</c:v>
                </c:pt>
                <c:pt idx="2114">
                  <c:v>509.12066079171586</c:v>
                </c:pt>
                <c:pt idx="2115">
                  <c:v>509.12066079171586</c:v>
                </c:pt>
                <c:pt idx="2116">
                  <c:v>556.77346457533463</c:v>
                </c:pt>
                <c:pt idx="2117">
                  <c:v>558.76160569124909</c:v>
                </c:pt>
                <c:pt idx="2118">
                  <c:v>558.76160569124909</c:v>
                </c:pt>
                <c:pt idx="2119">
                  <c:v>558.76160569124909</c:v>
                </c:pt>
                <c:pt idx="2120">
                  <c:v>436.74386585165604</c:v>
                </c:pt>
                <c:pt idx="2121">
                  <c:v>438.36316278471105</c:v>
                </c:pt>
                <c:pt idx="2122">
                  <c:v>438.36316278471105</c:v>
                </c:pt>
                <c:pt idx="2123">
                  <c:v>438.36316278471105</c:v>
                </c:pt>
                <c:pt idx="2124">
                  <c:v>552.89097724454132</c:v>
                </c:pt>
                <c:pt idx="2125">
                  <c:v>554.88832177242512</c:v>
                </c:pt>
                <c:pt idx="2126">
                  <c:v>554.88832177242512</c:v>
                </c:pt>
                <c:pt idx="2127">
                  <c:v>554.88832177242512</c:v>
                </c:pt>
                <c:pt idx="2128">
                  <c:v>489.39025102060049</c:v>
                </c:pt>
                <c:pt idx="2129">
                  <c:v>491.16040752634746</c:v>
                </c:pt>
                <c:pt idx="2130">
                  <c:v>491.16040752634746</c:v>
                </c:pt>
                <c:pt idx="2131">
                  <c:v>491.16040752634746</c:v>
                </c:pt>
                <c:pt idx="2132">
                  <c:v>579.83479291411527</c:v>
                </c:pt>
                <c:pt idx="2133">
                  <c:v>581.89070498014348</c:v>
                </c:pt>
                <c:pt idx="2134">
                  <c:v>581.89070498014348</c:v>
                </c:pt>
                <c:pt idx="2135">
                  <c:v>581.89070498014348</c:v>
                </c:pt>
                <c:pt idx="2136">
                  <c:v>480.849385624072</c:v>
                </c:pt>
                <c:pt idx="2137">
                  <c:v>482.55089594624963</c:v>
                </c:pt>
                <c:pt idx="2138">
                  <c:v>482.55089594624963</c:v>
                </c:pt>
                <c:pt idx="2139">
                  <c:v>482.55089594624963</c:v>
                </c:pt>
                <c:pt idx="2140">
                  <c:v>556.13066348045959</c:v>
                </c:pt>
                <c:pt idx="2141">
                  <c:v>558.10669484394828</c:v>
                </c:pt>
                <c:pt idx="2142">
                  <c:v>558.10669484394828</c:v>
                </c:pt>
                <c:pt idx="2143">
                  <c:v>558.10669484394828</c:v>
                </c:pt>
                <c:pt idx="2144">
                  <c:v>606.10317686792041</c:v>
                </c:pt>
                <c:pt idx="2145">
                  <c:v>608.27907784680588</c:v>
                </c:pt>
                <c:pt idx="2146">
                  <c:v>608.27907784680588</c:v>
                </c:pt>
                <c:pt idx="2147">
                  <c:v>423.78806266671302</c:v>
                </c:pt>
                <c:pt idx="2148">
                  <c:v>425.31072255023184</c:v>
                </c:pt>
                <c:pt idx="2149">
                  <c:v>425.31072255023184</c:v>
                </c:pt>
                <c:pt idx="2150">
                  <c:v>425.31072255023184</c:v>
                </c:pt>
                <c:pt idx="2151">
                  <c:v>539.7238407155545</c:v>
                </c:pt>
                <c:pt idx="2152">
                  <c:v>541.6502120867143</c:v>
                </c:pt>
                <c:pt idx="2153">
                  <c:v>541.6502120867143</c:v>
                </c:pt>
                <c:pt idx="2154">
                  <c:v>541.6502120867143</c:v>
                </c:pt>
                <c:pt idx="2155">
                  <c:v>494.02101782392771</c:v>
                </c:pt>
                <c:pt idx="2156">
                  <c:v>495.7962032150902</c:v>
                </c:pt>
                <c:pt idx="2157">
                  <c:v>495.7962032150902</c:v>
                </c:pt>
                <c:pt idx="2158">
                  <c:v>495.7962032150902</c:v>
                </c:pt>
                <c:pt idx="2159">
                  <c:v>465.29314189308508</c:v>
                </c:pt>
                <c:pt idx="2160">
                  <c:v>466.97724855133322</c:v>
                </c:pt>
                <c:pt idx="2161">
                  <c:v>466.97724855133322</c:v>
                </c:pt>
                <c:pt idx="2162">
                  <c:v>466.97724855133322</c:v>
                </c:pt>
                <c:pt idx="2163">
                  <c:v>509.68664403022251</c:v>
                </c:pt>
                <c:pt idx="2164">
                  <c:v>511.50816644590685</c:v>
                </c:pt>
                <c:pt idx="2165">
                  <c:v>511.50816644590685</c:v>
                </c:pt>
                <c:pt idx="2166">
                  <c:v>511.50816644590685</c:v>
                </c:pt>
                <c:pt idx="2167">
                  <c:v>445.64490050876753</c:v>
                </c:pt>
                <c:pt idx="2168">
                  <c:v>447.24080491544231</c:v>
                </c:pt>
                <c:pt idx="2169">
                  <c:v>447.24080491544231</c:v>
                </c:pt>
                <c:pt idx="2170">
                  <c:v>447.24080491544231</c:v>
                </c:pt>
                <c:pt idx="2171">
                  <c:v>522.24494812873627</c:v>
                </c:pt>
                <c:pt idx="2172">
                  <c:v>524.08718170733425</c:v>
                </c:pt>
                <c:pt idx="2173">
                  <c:v>524.08718170733425</c:v>
                </c:pt>
                <c:pt idx="2174">
                  <c:v>524.08718170733425</c:v>
                </c:pt>
                <c:pt idx="2175">
                  <c:v>585.36839719035083</c:v>
                </c:pt>
                <c:pt idx="2176">
                  <c:v>587.44058547432667</c:v>
                </c:pt>
                <c:pt idx="2177">
                  <c:v>587.44058547432667</c:v>
                </c:pt>
                <c:pt idx="2178">
                  <c:v>587.44058547432667</c:v>
                </c:pt>
                <c:pt idx="2179">
                  <c:v>643.73871255401036</c:v>
                </c:pt>
                <c:pt idx="2180">
                  <c:v>646.01150466125898</c:v>
                </c:pt>
                <c:pt idx="2181">
                  <c:v>646.01150466125898</c:v>
                </c:pt>
                <c:pt idx="2182">
                  <c:v>646.01150466125898</c:v>
                </c:pt>
                <c:pt idx="2183">
                  <c:v>491.69014674784</c:v>
                </c:pt>
                <c:pt idx="2184">
                  <c:v>493.45060754369689</c:v>
                </c:pt>
                <c:pt idx="2185">
                  <c:v>493.45060754369689</c:v>
                </c:pt>
                <c:pt idx="2186">
                  <c:v>493.45060754369689</c:v>
                </c:pt>
                <c:pt idx="2187">
                  <c:v>488.83186659397086</c:v>
                </c:pt>
                <c:pt idx="2188">
                  <c:v>490.56859416133869</c:v>
                </c:pt>
                <c:pt idx="2189">
                  <c:v>490.56859416133869</c:v>
                </c:pt>
                <c:pt idx="2190">
                  <c:v>490.56859416133869</c:v>
                </c:pt>
                <c:pt idx="2191">
                  <c:v>546.32264241609425</c:v>
                </c:pt>
                <c:pt idx="2192">
                  <c:v>548.24238286256809</c:v>
                </c:pt>
                <c:pt idx="2193">
                  <c:v>548.24238286256809</c:v>
                </c:pt>
                <c:pt idx="2194">
                  <c:v>548.24238286256809</c:v>
                </c:pt>
                <c:pt idx="2195">
                  <c:v>624.55913410573646</c:v>
                </c:pt>
                <c:pt idx="2196">
                  <c:v>626.76168619103339</c:v>
                </c:pt>
                <c:pt idx="2197">
                  <c:v>626.76168619103339</c:v>
                </c:pt>
                <c:pt idx="2198">
                  <c:v>626.76168619103339</c:v>
                </c:pt>
                <c:pt idx="2199">
                  <c:v>624.60126598088459</c:v>
                </c:pt>
                <c:pt idx="2200">
                  <c:v>626.7898250623233</c:v>
                </c:pt>
                <c:pt idx="2201">
                  <c:v>626.7898250623233</c:v>
                </c:pt>
                <c:pt idx="2202">
                  <c:v>626.7898250623233</c:v>
                </c:pt>
                <c:pt idx="2203">
                  <c:v>506.94673799864563</c:v>
                </c:pt>
                <c:pt idx="2204">
                  <c:v>508.72205196140544</c:v>
                </c:pt>
                <c:pt idx="2205">
                  <c:v>508.72205196140544</c:v>
                </c:pt>
                <c:pt idx="2206">
                  <c:v>508.72205196140544</c:v>
                </c:pt>
                <c:pt idx="2207">
                  <c:v>631.68515897601822</c:v>
                </c:pt>
                <c:pt idx="2208">
                  <c:v>633.90701576072047</c:v>
                </c:pt>
                <c:pt idx="2209">
                  <c:v>633.90701576072047</c:v>
                </c:pt>
                <c:pt idx="2210">
                  <c:v>633.90701576072047</c:v>
                </c:pt>
                <c:pt idx="2211">
                  <c:v>509.49755515180755</c:v>
                </c:pt>
                <c:pt idx="2212">
                  <c:v>511.30562319276459</c:v>
                </c:pt>
                <c:pt idx="2213">
                  <c:v>511.30562319276459</c:v>
                </c:pt>
                <c:pt idx="2214">
                  <c:v>511.30562319276459</c:v>
                </c:pt>
                <c:pt idx="2215">
                  <c:v>563.96256885828689</c:v>
                </c:pt>
                <c:pt idx="2216">
                  <c:v>565.96035511106948</c:v>
                </c:pt>
                <c:pt idx="2217">
                  <c:v>565.96035511106948</c:v>
                </c:pt>
                <c:pt idx="2218">
                  <c:v>453.72310605896973</c:v>
                </c:pt>
                <c:pt idx="2219">
                  <c:v>455.28049512165245</c:v>
                </c:pt>
                <c:pt idx="2220">
                  <c:v>455.28049512165245</c:v>
                </c:pt>
                <c:pt idx="2221">
                  <c:v>455.28049512165245</c:v>
                </c:pt>
                <c:pt idx="2222">
                  <c:v>486.68481617336391</c:v>
                </c:pt>
                <c:pt idx="2223">
                  <c:v>488.3977901874257</c:v>
                </c:pt>
                <c:pt idx="2224">
                  <c:v>488.3977901874257</c:v>
                </c:pt>
                <c:pt idx="2225">
                  <c:v>488.3977901874257</c:v>
                </c:pt>
                <c:pt idx="2226">
                  <c:v>587.40571882026302</c:v>
                </c:pt>
                <c:pt idx="2227">
                  <c:v>589.43959211777076</c:v>
                </c:pt>
                <c:pt idx="2228">
                  <c:v>589.43959211777076</c:v>
                </c:pt>
                <c:pt idx="2229">
                  <c:v>589.43959211777076</c:v>
                </c:pt>
                <c:pt idx="2230">
                  <c:v>451.92994227548064</c:v>
                </c:pt>
                <c:pt idx="2231">
                  <c:v>453.48880938289267</c:v>
                </c:pt>
                <c:pt idx="2232">
                  <c:v>453.48880938289267</c:v>
                </c:pt>
                <c:pt idx="2233">
                  <c:v>453.48880938289267</c:v>
                </c:pt>
                <c:pt idx="2234">
                  <c:v>438.41167481738034</c:v>
                </c:pt>
                <c:pt idx="2235">
                  <c:v>439.9415689896594</c:v>
                </c:pt>
                <c:pt idx="2236">
                  <c:v>439.9415689896594</c:v>
                </c:pt>
                <c:pt idx="2237">
                  <c:v>439.9415689896594</c:v>
                </c:pt>
                <c:pt idx="2238">
                  <c:v>532.51773361626931</c:v>
                </c:pt>
                <c:pt idx="2239">
                  <c:v>534.41265153884854</c:v>
                </c:pt>
                <c:pt idx="2240">
                  <c:v>534.41265153884854</c:v>
                </c:pt>
                <c:pt idx="2241">
                  <c:v>362.20091092918477</c:v>
                </c:pt>
                <c:pt idx="2242">
                  <c:v>363.42765471569987</c:v>
                </c:pt>
                <c:pt idx="2243">
                  <c:v>363.42765471569987</c:v>
                </c:pt>
                <c:pt idx="2244">
                  <c:v>363.42765471569987</c:v>
                </c:pt>
                <c:pt idx="2245">
                  <c:v>530.94910430488756</c:v>
                </c:pt>
                <c:pt idx="2246">
                  <c:v>532.73524923619561</c:v>
                </c:pt>
                <c:pt idx="2247">
                  <c:v>532.73524923619561</c:v>
                </c:pt>
                <c:pt idx="2248">
                  <c:v>415.62265142767143</c:v>
                </c:pt>
                <c:pt idx="2249">
                  <c:v>417.05665346538802</c:v>
                </c:pt>
                <c:pt idx="2250">
                  <c:v>417.05665346538802</c:v>
                </c:pt>
                <c:pt idx="2251">
                  <c:v>417.05665346538802</c:v>
                </c:pt>
                <c:pt idx="2252">
                  <c:v>519.89085642821965</c:v>
                </c:pt>
                <c:pt idx="2253">
                  <c:v>521.67512967757716</c:v>
                </c:pt>
                <c:pt idx="2254">
                  <c:v>521.67512967757716</c:v>
                </c:pt>
                <c:pt idx="2255">
                  <c:v>521.67512967757716</c:v>
                </c:pt>
                <c:pt idx="2256">
                  <c:v>418.38746944997825</c:v>
                </c:pt>
                <c:pt idx="2257">
                  <c:v>419.83484574681944</c:v>
                </c:pt>
                <c:pt idx="2258">
                  <c:v>419.83484574681944</c:v>
                </c:pt>
                <c:pt idx="2259">
                  <c:v>310.35677276963992</c:v>
                </c:pt>
                <c:pt idx="2260">
                  <c:v>311.39988604745014</c:v>
                </c:pt>
                <c:pt idx="2261">
                  <c:v>311.39988604745014</c:v>
                </c:pt>
                <c:pt idx="2262">
                  <c:v>340.80076705117466</c:v>
                </c:pt>
                <c:pt idx="2263">
                  <c:v>341.9619717632267</c:v>
                </c:pt>
                <c:pt idx="2264">
                  <c:v>341.9619717632267</c:v>
                </c:pt>
                <c:pt idx="2265">
                  <c:v>341.9619717632267</c:v>
                </c:pt>
                <c:pt idx="2266">
                  <c:v>429.05590091319436</c:v>
                </c:pt>
                <c:pt idx="2267">
                  <c:v>430.49310325168216</c:v>
                </c:pt>
                <c:pt idx="2268">
                  <c:v>430.49310325168216</c:v>
                </c:pt>
                <c:pt idx="2269">
                  <c:v>481.37767326984982</c:v>
                </c:pt>
                <c:pt idx="2270">
                  <c:v>483.01237234833718</c:v>
                </c:pt>
                <c:pt idx="2271">
                  <c:v>483.01237234833718</c:v>
                </c:pt>
                <c:pt idx="2272">
                  <c:v>483.01237234833718</c:v>
                </c:pt>
                <c:pt idx="2273">
                  <c:v>529.44983967828909</c:v>
                </c:pt>
                <c:pt idx="2274">
                  <c:v>531.24893878103092</c:v>
                </c:pt>
                <c:pt idx="2275">
                  <c:v>531.24893878103092</c:v>
                </c:pt>
                <c:pt idx="2276">
                  <c:v>350.43785234051069</c:v>
                </c:pt>
                <c:pt idx="2277">
                  <c:v>351.63709740352681</c:v>
                </c:pt>
                <c:pt idx="2278">
                  <c:v>351.63709740352681</c:v>
                </c:pt>
                <c:pt idx="2279">
                  <c:v>351.63709740352681</c:v>
                </c:pt>
                <c:pt idx="2280">
                  <c:v>595.48075888369158</c:v>
                </c:pt>
                <c:pt idx="2281">
                  <c:v>597.47633354737991</c:v>
                </c:pt>
                <c:pt idx="2282">
                  <c:v>597.47633354737991</c:v>
                </c:pt>
                <c:pt idx="2283">
                  <c:v>597.47633354737991</c:v>
                </c:pt>
                <c:pt idx="2284">
                  <c:v>477.26221932026209</c:v>
                </c:pt>
                <c:pt idx="2285">
                  <c:v>478.8565970521405</c:v>
                </c:pt>
                <c:pt idx="2286">
                  <c:v>478.8565970521405</c:v>
                </c:pt>
                <c:pt idx="2287">
                  <c:v>491.65670703368329</c:v>
                </c:pt>
                <c:pt idx="2288">
                  <c:v>493.3163361374605</c:v>
                </c:pt>
                <c:pt idx="2289">
                  <c:v>493.3163361374605</c:v>
                </c:pt>
                <c:pt idx="2290">
                  <c:v>493.3163361374605</c:v>
                </c:pt>
                <c:pt idx="2291">
                  <c:v>354.74674833682388</c:v>
                </c:pt>
                <c:pt idx="2292">
                  <c:v>355.92621526844522</c:v>
                </c:pt>
                <c:pt idx="2293">
                  <c:v>355.92621526844522</c:v>
                </c:pt>
                <c:pt idx="2294">
                  <c:v>355.92621526844522</c:v>
                </c:pt>
                <c:pt idx="2295">
                  <c:v>836.10541292650976</c:v>
                </c:pt>
                <c:pt idx="2296">
                  <c:v>838.83008331267274</c:v>
                </c:pt>
                <c:pt idx="2297">
                  <c:v>838.83008331267274</c:v>
                </c:pt>
                <c:pt idx="2298">
                  <c:v>838.83008331267274</c:v>
                </c:pt>
                <c:pt idx="2299">
                  <c:v>527.17147311873407</c:v>
                </c:pt>
                <c:pt idx="2300">
                  <c:v>528.90318508675989</c:v>
                </c:pt>
                <c:pt idx="2301">
                  <c:v>528.90318508675989</c:v>
                </c:pt>
                <c:pt idx="2302">
                  <c:v>452.37840689878192</c:v>
                </c:pt>
                <c:pt idx="2303">
                  <c:v>453.87268387103649</c:v>
                </c:pt>
                <c:pt idx="2304">
                  <c:v>453.87268387103649</c:v>
                </c:pt>
                <c:pt idx="2305">
                  <c:v>417.71689404347967</c:v>
                </c:pt>
                <c:pt idx="2306">
                  <c:v>419.09937927217703</c:v>
                </c:pt>
                <c:pt idx="2307">
                  <c:v>419.09937927217703</c:v>
                </c:pt>
                <c:pt idx="2308">
                  <c:v>419.09937927217703</c:v>
                </c:pt>
                <c:pt idx="2309">
                  <c:v>400.71076337788998</c:v>
                </c:pt>
                <c:pt idx="2310">
                  <c:v>402.03720014873358</c:v>
                </c:pt>
                <c:pt idx="2311">
                  <c:v>402.03720014873358</c:v>
                </c:pt>
                <c:pt idx="2312">
                  <c:v>362.52716044153192</c:v>
                </c:pt>
                <c:pt idx="2313">
                  <c:v>363.73448109722727</c:v>
                </c:pt>
                <c:pt idx="2314">
                  <c:v>363.73448109722727</c:v>
                </c:pt>
                <c:pt idx="2315">
                  <c:v>287.42185657075402</c:v>
                </c:pt>
                <c:pt idx="2316">
                  <c:v>288.3814488604101</c:v>
                </c:pt>
                <c:pt idx="2317">
                  <c:v>288.3814488604101</c:v>
                </c:pt>
                <c:pt idx="2318">
                  <c:v>288.3814488604101</c:v>
                </c:pt>
                <c:pt idx="2319">
                  <c:v>373.67279391767403</c:v>
                </c:pt>
                <c:pt idx="2320">
                  <c:v>374.90963194673674</c:v>
                </c:pt>
                <c:pt idx="2321">
                  <c:v>374.90963194673674</c:v>
                </c:pt>
                <c:pt idx="2322">
                  <c:v>390.24046761878907</c:v>
                </c:pt>
                <c:pt idx="2323">
                  <c:v>391.52326375973001</c:v>
                </c:pt>
                <c:pt idx="2324">
                  <c:v>391.52326375973001</c:v>
                </c:pt>
                <c:pt idx="2325">
                  <c:v>391.52326375973001</c:v>
                </c:pt>
                <c:pt idx="2326">
                  <c:v>530.99880192625574</c:v>
                </c:pt>
                <c:pt idx="2327">
                  <c:v>532.7398542475064</c:v>
                </c:pt>
                <c:pt idx="2328">
                  <c:v>532.7398542475064</c:v>
                </c:pt>
                <c:pt idx="2329">
                  <c:v>502.23813711314483</c:v>
                </c:pt>
                <c:pt idx="2330">
                  <c:v>503.88861254207814</c:v>
                </c:pt>
                <c:pt idx="2331">
                  <c:v>503.88861254207814</c:v>
                </c:pt>
                <c:pt idx="2332">
                  <c:v>503.88861254207814</c:v>
                </c:pt>
                <c:pt idx="2333">
                  <c:v>986.69205343134342</c:v>
                </c:pt>
                <c:pt idx="2334">
                  <c:v>989.89093901078581</c:v>
                </c:pt>
                <c:pt idx="2335">
                  <c:v>989.89093901078581</c:v>
                </c:pt>
                <c:pt idx="2336">
                  <c:v>989.89093901078581</c:v>
                </c:pt>
                <c:pt idx="2337">
                  <c:v>642.28502554947852</c:v>
                </c:pt>
                <c:pt idx="2338">
                  <c:v>644.37927923690586</c:v>
                </c:pt>
                <c:pt idx="2339">
                  <c:v>644.37927923690586</c:v>
                </c:pt>
                <c:pt idx="2340">
                  <c:v>644.37927923690586</c:v>
                </c:pt>
                <c:pt idx="2341">
                  <c:v>763.01085854823009</c:v>
                </c:pt>
                <c:pt idx="2342">
                  <c:v>765.48486103666141</c:v>
                </c:pt>
                <c:pt idx="2343">
                  <c:v>765.48486103666141</c:v>
                </c:pt>
                <c:pt idx="2344">
                  <c:v>765.48486103666141</c:v>
                </c:pt>
                <c:pt idx="2345">
                  <c:v>549.53244440312699</c:v>
                </c:pt>
                <c:pt idx="2346">
                  <c:v>551.29392857566052</c:v>
                </c:pt>
                <c:pt idx="2347">
                  <c:v>551.29392857566052</c:v>
                </c:pt>
                <c:pt idx="2348">
                  <c:v>551.29392857566052</c:v>
                </c:pt>
                <c:pt idx="2349">
                  <c:v>560.57883686987179</c:v>
                </c:pt>
                <c:pt idx="2350">
                  <c:v>562.39157053171368</c:v>
                </c:pt>
                <c:pt idx="2351">
                  <c:v>562.39157053171368</c:v>
                </c:pt>
                <c:pt idx="2352">
                  <c:v>690.52183874758475</c:v>
                </c:pt>
                <c:pt idx="2353">
                  <c:v>692.73260563657584</c:v>
                </c:pt>
                <c:pt idx="2354">
                  <c:v>692.73260563657584</c:v>
                </c:pt>
                <c:pt idx="2355">
                  <c:v>692.73260563657584</c:v>
                </c:pt>
                <c:pt idx="2356">
                  <c:v>598.88198283831593</c:v>
                </c:pt>
                <c:pt idx="2357">
                  <c:v>600.81480567516928</c:v>
                </c:pt>
                <c:pt idx="2358">
                  <c:v>600.81480567516928</c:v>
                </c:pt>
                <c:pt idx="2359">
                  <c:v>600.81480567516928</c:v>
                </c:pt>
                <c:pt idx="2360">
                  <c:v>754.25752401611715</c:v>
                </c:pt>
                <c:pt idx="2361">
                  <c:v>756.67635927229446</c:v>
                </c:pt>
                <c:pt idx="2362">
                  <c:v>756.67635927229446</c:v>
                </c:pt>
                <c:pt idx="2363">
                  <c:v>756.67635927229446</c:v>
                </c:pt>
                <c:pt idx="2364">
                  <c:v>616.02111251883548</c:v>
                </c:pt>
                <c:pt idx="2365">
                  <c:v>618.00537913888058</c:v>
                </c:pt>
                <c:pt idx="2366">
                  <c:v>618.00537913888058</c:v>
                </c:pt>
                <c:pt idx="2367">
                  <c:v>542.06106743290411</c:v>
                </c:pt>
                <c:pt idx="2368">
                  <c:v>543.79290292965857</c:v>
                </c:pt>
                <c:pt idx="2369">
                  <c:v>543.79290292965857</c:v>
                </c:pt>
                <c:pt idx="2370">
                  <c:v>543.79290292965857</c:v>
                </c:pt>
                <c:pt idx="2371">
                  <c:v>724.53780041911602</c:v>
                </c:pt>
                <c:pt idx="2372">
                  <c:v>726.88272276776468</c:v>
                </c:pt>
                <c:pt idx="2373">
                  <c:v>726.88272276776468</c:v>
                </c:pt>
                <c:pt idx="2374">
                  <c:v>726.88272276776468</c:v>
                </c:pt>
                <c:pt idx="2375">
                  <c:v>571.70954996191256</c:v>
                </c:pt>
                <c:pt idx="2376">
                  <c:v>573.54324227476991</c:v>
                </c:pt>
                <c:pt idx="2377">
                  <c:v>573.54324227476991</c:v>
                </c:pt>
                <c:pt idx="2378">
                  <c:v>573.54324227476991</c:v>
                </c:pt>
                <c:pt idx="2379">
                  <c:v>579.28458767863356</c:v>
                </c:pt>
                <c:pt idx="2380">
                  <c:v>581.13661108009603</c:v>
                </c:pt>
                <c:pt idx="2381">
                  <c:v>581.13661108009603</c:v>
                </c:pt>
                <c:pt idx="2382">
                  <c:v>521.9088616629067</c:v>
                </c:pt>
                <c:pt idx="2383">
                  <c:v>523.5788309758542</c:v>
                </c:pt>
                <c:pt idx="2384">
                  <c:v>523.5788309758542</c:v>
                </c:pt>
                <c:pt idx="2385">
                  <c:v>523.5788309758542</c:v>
                </c:pt>
                <c:pt idx="2386">
                  <c:v>621.26815182106122</c:v>
                </c:pt>
                <c:pt idx="2387">
                  <c:v>623.2505557346949</c:v>
                </c:pt>
                <c:pt idx="2388">
                  <c:v>623.2505557346949</c:v>
                </c:pt>
                <c:pt idx="2389">
                  <c:v>623.2505557346949</c:v>
                </c:pt>
                <c:pt idx="2390">
                  <c:v>610.50445323388556</c:v>
                </c:pt>
                <c:pt idx="2391">
                  <c:v>612.44713153834994</c:v>
                </c:pt>
                <c:pt idx="2392">
                  <c:v>612.44713153834994</c:v>
                </c:pt>
                <c:pt idx="2393">
                  <c:v>612.44713153834994</c:v>
                </c:pt>
                <c:pt idx="2394">
                  <c:v>772.10740728747987</c:v>
                </c:pt>
                <c:pt idx="2395">
                  <c:v>774.56637296024564</c:v>
                </c:pt>
                <c:pt idx="2396">
                  <c:v>774.56637296024564</c:v>
                </c:pt>
                <c:pt idx="2397">
                  <c:v>774.56637296024564</c:v>
                </c:pt>
                <c:pt idx="2398">
                  <c:v>834.10472450393377</c:v>
                </c:pt>
                <c:pt idx="2399">
                  <c:v>836.7728842386166</c:v>
                </c:pt>
                <c:pt idx="2400">
                  <c:v>836.7728842386166</c:v>
                </c:pt>
                <c:pt idx="2401">
                  <c:v>572.748569076629</c:v>
                </c:pt>
                <c:pt idx="2402">
                  <c:v>574.58042022468999</c:v>
                </c:pt>
                <c:pt idx="2403">
                  <c:v>574.58042022468999</c:v>
                </c:pt>
                <c:pt idx="2404">
                  <c:v>574.58042022468999</c:v>
                </c:pt>
                <c:pt idx="2405">
                  <c:v>533.88540335105188</c:v>
                </c:pt>
                <c:pt idx="2406">
                  <c:v>535.5885098797944</c:v>
                </c:pt>
                <c:pt idx="2407">
                  <c:v>535.5885098797944</c:v>
                </c:pt>
                <c:pt idx="2408">
                  <c:v>456.61737092627533</c:v>
                </c:pt>
                <c:pt idx="2409">
                  <c:v>458.06336292091015</c:v>
                </c:pt>
                <c:pt idx="2410">
                  <c:v>458.06336292091015</c:v>
                </c:pt>
                <c:pt idx="2411">
                  <c:v>458.06336292091015</c:v>
                </c:pt>
                <c:pt idx="2412">
                  <c:v>695.07830441824854</c:v>
                </c:pt>
                <c:pt idx="2413">
                  <c:v>697.28921017748735</c:v>
                </c:pt>
                <c:pt idx="2414">
                  <c:v>697.28921017748735</c:v>
                </c:pt>
                <c:pt idx="2415">
                  <c:v>697.28921017748735</c:v>
                </c:pt>
                <c:pt idx="2416">
                  <c:v>745.67254482070086</c:v>
                </c:pt>
                <c:pt idx="2417">
                  <c:v>748.02512256412081</c:v>
                </c:pt>
                <c:pt idx="2418">
                  <c:v>748.02512256412081</c:v>
                </c:pt>
                <c:pt idx="2419">
                  <c:v>748.02512256412081</c:v>
                </c:pt>
                <c:pt idx="2420">
                  <c:v>855.36230114804039</c:v>
                </c:pt>
                <c:pt idx="2421">
                  <c:v>858.07903806542015</c:v>
                </c:pt>
                <c:pt idx="2422">
                  <c:v>858.07903806542015</c:v>
                </c:pt>
                <c:pt idx="2423">
                  <c:v>401.712212585918</c:v>
                </c:pt>
                <c:pt idx="2424">
                  <c:v>402.98116931352803</c:v>
                </c:pt>
                <c:pt idx="2425">
                  <c:v>402.98116931352803</c:v>
                </c:pt>
                <c:pt idx="2426">
                  <c:v>402.98116931352803</c:v>
                </c:pt>
                <c:pt idx="2427">
                  <c:v>881.05419956528465</c:v>
                </c:pt>
                <c:pt idx="2428">
                  <c:v>883.83592373970271</c:v>
                </c:pt>
                <c:pt idx="2429">
                  <c:v>883.83592373970271</c:v>
                </c:pt>
                <c:pt idx="2430">
                  <c:v>883.83592373970271</c:v>
                </c:pt>
                <c:pt idx="2431">
                  <c:v>813.57978740782482</c:v>
                </c:pt>
                <c:pt idx="2432">
                  <c:v>816.15524618340487</c:v>
                </c:pt>
                <c:pt idx="2433">
                  <c:v>816.15524618340487</c:v>
                </c:pt>
                <c:pt idx="2434">
                  <c:v>816.15524618340487</c:v>
                </c:pt>
                <c:pt idx="2435">
                  <c:v>745.71523824624842</c:v>
                </c:pt>
                <c:pt idx="2436">
                  <c:v>748.06515642974489</c:v>
                </c:pt>
                <c:pt idx="2437">
                  <c:v>748.06515642974489</c:v>
                </c:pt>
                <c:pt idx="2438">
                  <c:v>748.06515642974489</c:v>
                </c:pt>
                <c:pt idx="2439">
                  <c:v>612.05717655488979</c:v>
                </c:pt>
                <c:pt idx="2440">
                  <c:v>613.97714141837457</c:v>
                </c:pt>
                <c:pt idx="2441">
                  <c:v>613.97714141837457</c:v>
                </c:pt>
                <c:pt idx="2442">
                  <c:v>613.97714141837457</c:v>
                </c:pt>
                <c:pt idx="2443">
                  <c:v>625.52679698650115</c:v>
                </c:pt>
                <c:pt idx="2444">
                  <c:v>627.49422336763905</c:v>
                </c:pt>
                <c:pt idx="2445">
                  <c:v>627.49422336763905</c:v>
                </c:pt>
                <c:pt idx="2446">
                  <c:v>667.417909053063</c:v>
                </c:pt>
                <c:pt idx="2447">
                  <c:v>669.51132458650602</c:v>
                </c:pt>
                <c:pt idx="2448">
                  <c:v>669.51132458650602</c:v>
                </c:pt>
                <c:pt idx="2449">
                  <c:v>669.51132458650602</c:v>
                </c:pt>
                <c:pt idx="2450">
                  <c:v>480.98633142458783</c:v>
                </c:pt>
                <c:pt idx="2451">
                  <c:v>482.49129368566878</c:v>
                </c:pt>
                <c:pt idx="2452">
                  <c:v>482.49129368566878</c:v>
                </c:pt>
                <c:pt idx="2453">
                  <c:v>482.49129368566878</c:v>
                </c:pt>
                <c:pt idx="2454">
                  <c:v>816.21462507406261</c:v>
                </c:pt>
                <c:pt idx="2455">
                  <c:v>818.792138419298</c:v>
                </c:pt>
                <c:pt idx="2456">
                  <c:v>818.792138419298</c:v>
                </c:pt>
                <c:pt idx="2457">
                  <c:v>818.792138419298</c:v>
                </c:pt>
                <c:pt idx="2458">
                  <c:v>704.484545364876</c:v>
                </c:pt>
                <c:pt idx="2459">
                  <c:v>706.67602420153855</c:v>
                </c:pt>
                <c:pt idx="2460">
                  <c:v>706.67602420153855</c:v>
                </c:pt>
                <c:pt idx="2461">
                  <c:v>605.75419284891871</c:v>
                </c:pt>
                <c:pt idx="2462">
                  <c:v>607.68789236784949</c:v>
                </c:pt>
                <c:pt idx="2463">
                  <c:v>607.68789236784949</c:v>
                </c:pt>
                <c:pt idx="2464">
                  <c:v>607.68789236784949</c:v>
                </c:pt>
                <c:pt idx="2465">
                  <c:v>772.15743805299405</c:v>
                </c:pt>
                <c:pt idx="2466">
                  <c:v>774.59390992183921</c:v>
                </c:pt>
                <c:pt idx="2467">
                  <c:v>774.59390992183921</c:v>
                </c:pt>
                <c:pt idx="2468">
                  <c:v>774.59390992183921</c:v>
                </c:pt>
                <c:pt idx="2469">
                  <c:v>739.63179049516418</c:v>
                </c:pt>
                <c:pt idx="2470">
                  <c:v>741.95509460536175</c:v>
                </c:pt>
                <c:pt idx="2471">
                  <c:v>741.95509460536175</c:v>
                </c:pt>
                <c:pt idx="2472">
                  <c:v>741.95509460536175</c:v>
                </c:pt>
                <c:pt idx="2473">
                  <c:v>5378.9090013346986</c:v>
                </c:pt>
                <c:pt idx="2474">
                  <c:v>5387.7889940391615</c:v>
                </c:pt>
                <c:pt idx="2475">
                  <c:v>5387.7889940391615</c:v>
                </c:pt>
                <c:pt idx="2476">
                  <c:v>5387.7889940391615</c:v>
                </c:pt>
                <c:pt idx="2477">
                  <c:v>8491.3576133945935</c:v>
                </c:pt>
                <c:pt idx="2478">
                  <c:v>8504.5722472376383</c:v>
                </c:pt>
                <c:pt idx="2479">
                  <c:v>8504.5722472376383</c:v>
                </c:pt>
                <c:pt idx="2480">
                  <c:v>8504.5722472376383</c:v>
                </c:pt>
                <c:pt idx="2481">
                  <c:v>7484.9334212156173</c:v>
                </c:pt>
                <c:pt idx="2482">
                  <c:v>7496.5553698621616</c:v>
                </c:pt>
                <c:pt idx="2483">
                  <c:v>7496.5553698621616</c:v>
                </c:pt>
                <c:pt idx="2484">
                  <c:v>7496.5553698621616</c:v>
                </c:pt>
                <c:pt idx="2485">
                  <c:v>10527.813775055414</c:v>
                </c:pt>
                <c:pt idx="2486">
                  <c:v>10544.152753844417</c:v>
                </c:pt>
                <c:pt idx="2487">
                  <c:v>10544.152753844417</c:v>
                </c:pt>
                <c:pt idx="2488">
                  <c:v>10544.152753844417</c:v>
                </c:pt>
                <c:pt idx="2489">
                  <c:v>10040.136499506338</c:v>
                </c:pt>
                <c:pt idx="2490">
                  <c:v>10055.795520864383</c:v>
                </c:pt>
                <c:pt idx="2491">
                  <c:v>10055.795520864383</c:v>
                </c:pt>
                <c:pt idx="2492">
                  <c:v>10055.795520864383</c:v>
                </c:pt>
                <c:pt idx="2493">
                  <c:v>7342.7637231801082</c:v>
                </c:pt>
                <c:pt idx="2494">
                  <c:v>7354.16934830225</c:v>
                </c:pt>
                <c:pt idx="2495">
                  <c:v>7354.16934830225</c:v>
                </c:pt>
                <c:pt idx="2496">
                  <c:v>5229.8394853784621</c:v>
                </c:pt>
                <c:pt idx="2497">
                  <c:v>5237.9154163281046</c:v>
                </c:pt>
                <c:pt idx="2498">
                  <c:v>5237.9154163281046</c:v>
                </c:pt>
                <c:pt idx="2499">
                  <c:v>5237.9154163281046</c:v>
                </c:pt>
                <c:pt idx="2500">
                  <c:v>6539.748093079289</c:v>
                </c:pt>
                <c:pt idx="2501">
                  <c:v>6549.8785906578141</c:v>
                </c:pt>
                <c:pt idx="2502">
                  <c:v>6549.8785906578141</c:v>
                </c:pt>
                <c:pt idx="2503">
                  <c:v>6549.8785906578141</c:v>
                </c:pt>
                <c:pt idx="2504">
                  <c:v>6806.3916513383328</c:v>
                </c:pt>
                <c:pt idx="2505">
                  <c:v>6816.8732543181268</c:v>
                </c:pt>
                <c:pt idx="2506">
                  <c:v>6816.8732543181268</c:v>
                </c:pt>
                <c:pt idx="2507">
                  <c:v>6816.8732543181268</c:v>
                </c:pt>
                <c:pt idx="2508">
                  <c:v>6590.2226529106283</c:v>
                </c:pt>
                <c:pt idx="2509">
                  <c:v>6600.4217895345591</c:v>
                </c:pt>
                <c:pt idx="2510">
                  <c:v>6600.4217895345591</c:v>
                </c:pt>
                <c:pt idx="2511">
                  <c:v>7232.8339173625882</c:v>
                </c:pt>
                <c:pt idx="2512">
                  <c:v>7244.0626630130064</c:v>
                </c:pt>
                <c:pt idx="2513">
                  <c:v>7244.0626630130064</c:v>
                </c:pt>
                <c:pt idx="2514">
                  <c:v>7244.0626630130064</c:v>
                </c:pt>
                <c:pt idx="2515">
                  <c:v>6283.7462261455621</c:v>
                </c:pt>
                <c:pt idx="2516">
                  <c:v>6293.5487721469981</c:v>
                </c:pt>
                <c:pt idx="2517">
                  <c:v>6293.5487721469981</c:v>
                </c:pt>
                <c:pt idx="2518">
                  <c:v>6293.5487721469981</c:v>
                </c:pt>
                <c:pt idx="2519">
                  <c:v>8218.7725364679827</c:v>
                </c:pt>
                <c:pt idx="2520">
                  <c:v>8231.5437471137029</c:v>
                </c:pt>
                <c:pt idx="2521">
                  <c:v>8231.5437471137029</c:v>
                </c:pt>
                <c:pt idx="2522">
                  <c:v>8231.5437471137029</c:v>
                </c:pt>
                <c:pt idx="2523">
                  <c:v>6807.3536356393261</c:v>
                </c:pt>
                <c:pt idx="2524">
                  <c:v>6817.9258636480818</c:v>
                </c:pt>
                <c:pt idx="2525">
                  <c:v>6817.9258636480818</c:v>
                </c:pt>
                <c:pt idx="2526">
                  <c:v>6622.9943905459022</c:v>
                </c:pt>
                <c:pt idx="2527">
                  <c:v>6633.2385895260568</c:v>
                </c:pt>
                <c:pt idx="2528">
                  <c:v>6633.2385895260568</c:v>
                </c:pt>
                <c:pt idx="2529">
                  <c:v>6633.2385895260568</c:v>
                </c:pt>
                <c:pt idx="2530">
                  <c:v>8036.0099247984017</c:v>
                </c:pt>
                <c:pt idx="2531">
                  <c:v>8048.4115425360515</c:v>
                </c:pt>
                <c:pt idx="2532">
                  <c:v>8048.4115425360515</c:v>
                </c:pt>
                <c:pt idx="2533">
                  <c:v>8048.4115425360515</c:v>
                </c:pt>
                <c:pt idx="2534">
                  <c:v>5558.7746896522103</c:v>
                </c:pt>
                <c:pt idx="2535">
                  <c:v>5567.4111225322176</c:v>
                </c:pt>
                <c:pt idx="2536">
                  <c:v>5567.4111225322176</c:v>
                </c:pt>
                <c:pt idx="2537">
                  <c:v>5801.1726339522766</c:v>
                </c:pt>
                <c:pt idx="2538">
                  <c:v>5810.1330551242609</c:v>
                </c:pt>
                <c:pt idx="2539">
                  <c:v>5810.1330551242609</c:v>
                </c:pt>
                <c:pt idx="2540">
                  <c:v>5810.1330551242609</c:v>
                </c:pt>
                <c:pt idx="2541">
                  <c:v>6922.1534686723608</c:v>
                </c:pt>
                <c:pt idx="2542">
                  <c:v>6932.8211099266609</c:v>
                </c:pt>
                <c:pt idx="2543">
                  <c:v>6932.8211099266609</c:v>
                </c:pt>
                <c:pt idx="2544">
                  <c:v>6932.8211099266609</c:v>
                </c:pt>
                <c:pt idx="2545">
                  <c:v>7138.3979010205567</c:v>
                </c:pt>
                <c:pt idx="2546">
                  <c:v>7149.3738360151037</c:v>
                </c:pt>
                <c:pt idx="2547">
                  <c:v>7149.3738360151037</c:v>
                </c:pt>
                <c:pt idx="2548">
                  <c:v>4931.7689942360785</c:v>
                </c:pt>
                <c:pt idx="2549">
                  <c:v>4939.4032605501734</c:v>
                </c:pt>
                <c:pt idx="2550">
                  <c:v>4939.4032605501734</c:v>
                </c:pt>
                <c:pt idx="2551">
                  <c:v>4939.4032605501734</c:v>
                </c:pt>
                <c:pt idx="2552">
                  <c:v>7220.3863126433898</c:v>
                </c:pt>
                <c:pt idx="2553">
                  <c:v>7231.4579072868746</c:v>
                </c:pt>
                <c:pt idx="2554">
                  <c:v>7231.4579072868746</c:v>
                </c:pt>
                <c:pt idx="2555">
                  <c:v>7231.4579072868746</c:v>
                </c:pt>
                <c:pt idx="2556">
                  <c:v>6385.6226370321629</c:v>
                </c:pt>
                <c:pt idx="2557">
                  <c:v>6395.4450893717003</c:v>
                </c:pt>
                <c:pt idx="2558">
                  <c:v>6395.4450893717003</c:v>
                </c:pt>
                <c:pt idx="2559">
                  <c:v>5640.667294589417</c:v>
                </c:pt>
                <c:pt idx="2560">
                  <c:v>5649.3398039258673</c:v>
                </c:pt>
                <c:pt idx="2561">
                  <c:v>5649.3398039258673</c:v>
                </c:pt>
                <c:pt idx="2562">
                  <c:v>5649.3398039258673</c:v>
                </c:pt>
                <c:pt idx="2563">
                  <c:v>6698.9812313172697</c:v>
                </c:pt>
                <c:pt idx="2564">
                  <c:v>6709.2575395290405</c:v>
                </c:pt>
                <c:pt idx="2565">
                  <c:v>6709.2575395290405</c:v>
                </c:pt>
                <c:pt idx="2566">
                  <c:v>6709.2575395290405</c:v>
                </c:pt>
                <c:pt idx="2567">
                  <c:v>9584.1236517681409</c:v>
                </c:pt>
                <c:pt idx="2568">
                  <c:v>9598.951668558233</c:v>
                </c:pt>
                <c:pt idx="2569">
                  <c:v>9598.951668558233</c:v>
                </c:pt>
                <c:pt idx="2570">
                  <c:v>9598.951668558233</c:v>
                </c:pt>
                <c:pt idx="2571">
                  <c:v>8525.487040527787</c:v>
                </c:pt>
                <c:pt idx="2572">
                  <c:v>8538.5294283284784</c:v>
                </c:pt>
                <c:pt idx="2573">
                  <c:v>8538.5294283284784</c:v>
                </c:pt>
                <c:pt idx="2574">
                  <c:v>8538.5294283284784</c:v>
                </c:pt>
                <c:pt idx="2575">
                  <c:v>8076.0005203550782</c:v>
                </c:pt>
                <c:pt idx="2576">
                  <c:v>8088.327210917656</c:v>
                </c:pt>
                <c:pt idx="2577">
                  <c:v>8088.327210917656</c:v>
                </c:pt>
                <c:pt idx="2578">
                  <c:v>8088.327210917656</c:v>
                </c:pt>
                <c:pt idx="2579">
                  <c:v>8255.7549103642632</c:v>
                </c:pt>
                <c:pt idx="2580">
                  <c:v>8268.3843853111812</c:v>
                </c:pt>
                <c:pt idx="2581">
                  <c:v>8268.3843853111812</c:v>
                </c:pt>
                <c:pt idx="2582">
                  <c:v>5928.9041592659314</c:v>
                </c:pt>
                <c:pt idx="2583">
                  <c:v>5937.9883018435203</c:v>
                </c:pt>
                <c:pt idx="2584">
                  <c:v>5937.9883018435203</c:v>
                </c:pt>
                <c:pt idx="2585">
                  <c:v>5937.9883018435203</c:v>
                </c:pt>
                <c:pt idx="2586">
                  <c:v>7392.3827100081999</c:v>
                </c:pt>
                <c:pt idx="2587">
                  <c:v>7403.7090131367622</c:v>
                </c:pt>
                <c:pt idx="2588">
                  <c:v>7403.7090131367622</c:v>
                </c:pt>
                <c:pt idx="2589">
                  <c:v>7403.7090131367622</c:v>
                </c:pt>
                <c:pt idx="2590">
                  <c:v>8732.1832695062294</c:v>
                </c:pt>
                <c:pt idx="2591">
                  <c:v>8745.5109379037258</c:v>
                </c:pt>
                <c:pt idx="2592">
                  <c:v>8745.5109379037258</c:v>
                </c:pt>
                <c:pt idx="2593">
                  <c:v>8745.5109379037258</c:v>
                </c:pt>
                <c:pt idx="2594">
                  <c:v>5472.2634074849075</c:v>
                </c:pt>
                <c:pt idx="2595">
                  <c:v>5480.6268016195891</c:v>
                </c:pt>
                <c:pt idx="2596">
                  <c:v>5480.6268016195891</c:v>
                </c:pt>
                <c:pt idx="2597">
                  <c:v>5548.6235369280512</c:v>
                </c:pt>
                <c:pt idx="2598">
                  <c:v>5557.1303247963797</c:v>
                </c:pt>
                <c:pt idx="2599">
                  <c:v>5557.1303247963797</c:v>
                </c:pt>
                <c:pt idx="2600">
                  <c:v>5123.8603832643739</c:v>
                </c:pt>
                <c:pt idx="2601">
                  <c:v>5131.6699150965278</c:v>
                </c:pt>
                <c:pt idx="2602">
                  <c:v>5131.6699150965278</c:v>
                </c:pt>
                <c:pt idx="2603">
                  <c:v>5131.6699150965278</c:v>
                </c:pt>
                <c:pt idx="2604">
                  <c:v>8799.6935214720779</c:v>
                </c:pt>
                <c:pt idx="2605">
                  <c:v>8813.1044358343206</c:v>
                </c:pt>
                <c:pt idx="2606">
                  <c:v>8813.1044358343206</c:v>
                </c:pt>
                <c:pt idx="2607">
                  <c:v>8813.1044358343206</c:v>
                </c:pt>
                <c:pt idx="2608">
                  <c:v>7483.6968561478416</c:v>
                </c:pt>
                <c:pt idx="2609">
                  <c:v>7495.2120178456717</c:v>
                </c:pt>
                <c:pt idx="2610">
                  <c:v>7495.2120178456717</c:v>
                </c:pt>
                <c:pt idx="2611">
                  <c:v>7495.2120178456717</c:v>
                </c:pt>
                <c:pt idx="2612">
                  <c:v>6363.5788266111631</c:v>
                </c:pt>
                <c:pt idx="2613">
                  <c:v>6373.2819304419781</c:v>
                </c:pt>
                <c:pt idx="2614">
                  <c:v>6373.2819304419781</c:v>
                </c:pt>
                <c:pt idx="2615">
                  <c:v>6373.2819304419781</c:v>
                </c:pt>
                <c:pt idx="2616">
                  <c:v>7672.1772889394615</c:v>
                </c:pt>
                <c:pt idx="2617">
                  <c:v>7683.8703241703743</c:v>
                </c:pt>
                <c:pt idx="2618">
                  <c:v>7683.8703241703743</c:v>
                </c:pt>
                <c:pt idx="2619">
                  <c:v>5985.871406072315</c:v>
                </c:pt>
                <c:pt idx="2620">
                  <c:v>5995.0066282762482</c:v>
                </c:pt>
                <c:pt idx="2621">
                  <c:v>5995.0066282762482</c:v>
                </c:pt>
                <c:pt idx="2622">
                  <c:v>5995.0066282762482</c:v>
                </c:pt>
                <c:pt idx="2623">
                  <c:v>6268.5597449362112</c:v>
                </c:pt>
                <c:pt idx="2624">
                  <c:v>6278.1909180880575</c:v>
                </c:pt>
                <c:pt idx="2625">
                  <c:v>6278.1909180880575</c:v>
                </c:pt>
                <c:pt idx="2626">
                  <c:v>4993.9809625492153</c:v>
                </c:pt>
                <c:pt idx="2627">
                  <c:v>5001.6090890719242</c:v>
                </c:pt>
                <c:pt idx="2628">
                  <c:v>5001.6090890719242</c:v>
                </c:pt>
                <c:pt idx="2629">
                  <c:v>5001.6090890719242</c:v>
                </c:pt>
                <c:pt idx="2630">
                  <c:v>10426.243674745709</c:v>
                </c:pt>
                <c:pt idx="2631">
                  <c:v>10442.047438413036</c:v>
                </c:pt>
                <c:pt idx="2632">
                  <c:v>10442.047438413036</c:v>
                </c:pt>
                <c:pt idx="2633">
                  <c:v>10442.047438413036</c:v>
                </c:pt>
                <c:pt idx="2634">
                  <c:v>7207.8734251760852</c:v>
                </c:pt>
                <c:pt idx="2635">
                  <c:v>7218.9324289818505</c:v>
                </c:pt>
                <c:pt idx="2636">
                  <c:v>7218.9324289818505</c:v>
                </c:pt>
                <c:pt idx="2637">
                  <c:v>7218.9324289818505</c:v>
                </c:pt>
                <c:pt idx="2638">
                  <c:v>6533.7341562038755</c:v>
                </c:pt>
                <c:pt idx="2639">
                  <c:v>6543.7310075214664</c:v>
                </c:pt>
                <c:pt idx="2640">
                  <c:v>6543.7310075214664</c:v>
                </c:pt>
                <c:pt idx="2641">
                  <c:v>6080.0431066298243</c:v>
                </c:pt>
                <c:pt idx="2642">
                  <c:v>6089.3845765407887</c:v>
                </c:pt>
                <c:pt idx="2643">
                  <c:v>6089.3845765407887</c:v>
                </c:pt>
                <c:pt idx="2644">
                  <c:v>6089.3845765407887</c:v>
                </c:pt>
                <c:pt idx="2645">
                  <c:v>6754.4961538840444</c:v>
                </c:pt>
                <c:pt idx="2646">
                  <c:v>6764.8080620148758</c:v>
                </c:pt>
                <c:pt idx="2647">
                  <c:v>6764.8080620148758</c:v>
                </c:pt>
                <c:pt idx="2648">
                  <c:v>6062.6868535265112</c:v>
                </c:pt>
                <c:pt idx="2649">
                  <c:v>6071.8822284756206</c:v>
                </c:pt>
                <c:pt idx="2650">
                  <c:v>6071.8822284756206</c:v>
                </c:pt>
                <c:pt idx="2651">
                  <c:v>6071.8822284756206</c:v>
                </c:pt>
                <c:pt idx="2652">
                  <c:v>6896.5393061871237</c:v>
                </c:pt>
                <c:pt idx="2653">
                  <c:v>6906.9898694614612</c:v>
                </c:pt>
                <c:pt idx="2654">
                  <c:v>6906.9898694614612</c:v>
                </c:pt>
                <c:pt idx="2655">
                  <c:v>6906.9898694614612</c:v>
                </c:pt>
                <c:pt idx="2656">
                  <c:v>6479.55753757396</c:v>
                </c:pt>
                <c:pt idx="2657">
                  <c:v>6489.4035197260246</c:v>
                </c:pt>
                <c:pt idx="2658">
                  <c:v>6489.4035197260246</c:v>
                </c:pt>
                <c:pt idx="2659">
                  <c:v>5187.4530508758353</c:v>
                </c:pt>
                <c:pt idx="2660">
                  <c:v>5195.3840586903962</c:v>
                </c:pt>
                <c:pt idx="2661">
                  <c:v>5195.3840586903962</c:v>
                </c:pt>
                <c:pt idx="2662">
                  <c:v>5195.3840586903962</c:v>
                </c:pt>
                <c:pt idx="2663">
                  <c:v>5814.3881184455768</c:v>
                </c:pt>
                <c:pt idx="2664">
                  <c:v>5823.2602629549556</c:v>
                </c:pt>
                <c:pt idx="2665">
                  <c:v>5823.2602629549556</c:v>
                </c:pt>
                <c:pt idx="2666">
                  <c:v>3732.9936038349301</c:v>
                </c:pt>
                <c:pt idx="2667">
                  <c:v>3738.6871266674193</c:v>
                </c:pt>
                <c:pt idx="2668">
                  <c:v>3738.6871266674193</c:v>
                </c:pt>
                <c:pt idx="2669">
                  <c:v>6829.751036989197</c:v>
                </c:pt>
                <c:pt idx="2670">
                  <c:v>6840.0508755555147</c:v>
                </c:pt>
                <c:pt idx="2671">
                  <c:v>6840.0508755555147</c:v>
                </c:pt>
                <c:pt idx="2672">
                  <c:v>6840.0508755555147</c:v>
                </c:pt>
                <c:pt idx="2673">
                  <c:v>6029.7511280399412</c:v>
                </c:pt>
                <c:pt idx="2674">
                  <c:v>6038.8568204140029</c:v>
                </c:pt>
                <c:pt idx="2675">
                  <c:v>6038.8568204140029</c:v>
                </c:pt>
                <c:pt idx="2676">
                  <c:v>5397.480529665424</c:v>
                </c:pt>
                <c:pt idx="2677">
                  <c:v>5405.7161274984364</c:v>
                </c:pt>
                <c:pt idx="2678">
                  <c:v>5405.7161274984364</c:v>
                </c:pt>
                <c:pt idx="2679">
                  <c:v>5405.7161274984364</c:v>
                </c:pt>
                <c:pt idx="2680">
                  <c:v>6397.4608878818581</c:v>
                </c:pt>
                <c:pt idx="2681">
                  <c:v>6407.182840255643</c:v>
                </c:pt>
                <c:pt idx="2682">
                  <c:v>6407.182840255643</c:v>
                </c:pt>
                <c:pt idx="2683">
                  <c:v>6407.182840255643</c:v>
                </c:pt>
                <c:pt idx="2684">
                  <c:v>7885.9218006034889</c:v>
                </c:pt>
                <c:pt idx="2685">
                  <c:v>7897.8141224637502</c:v>
                </c:pt>
                <c:pt idx="2686">
                  <c:v>7897.8141224637502</c:v>
                </c:pt>
                <c:pt idx="2687">
                  <c:v>7810.3080657149449</c:v>
                </c:pt>
                <c:pt idx="2688">
                  <c:v>7822.1448798967622</c:v>
                </c:pt>
                <c:pt idx="2689">
                  <c:v>7822.1448798967622</c:v>
                </c:pt>
                <c:pt idx="2690">
                  <c:v>7822.1448798967622</c:v>
                </c:pt>
                <c:pt idx="2691">
                  <c:v>6006.4605723187715</c:v>
                </c:pt>
                <c:pt idx="2692">
                  <c:v>6015.5921563977972</c:v>
                </c:pt>
                <c:pt idx="2693">
                  <c:v>6015.5921563977972</c:v>
                </c:pt>
                <c:pt idx="2694">
                  <c:v>6015.5921563977972</c:v>
                </c:pt>
                <c:pt idx="2695">
                  <c:v>8247.3408246186264</c:v>
                </c:pt>
                <c:pt idx="2696">
                  <c:v>8259.850959353058</c:v>
                </c:pt>
                <c:pt idx="2697">
                  <c:v>8259.850959353058</c:v>
                </c:pt>
                <c:pt idx="2698">
                  <c:v>8259.850959353058</c:v>
                </c:pt>
                <c:pt idx="2699">
                  <c:v>8440.1576607691277</c:v>
                </c:pt>
                <c:pt idx="2700">
                  <c:v>8452.9314047647586</c:v>
                </c:pt>
                <c:pt idx="2701">
                  <c:v>8452.9314047647586</c:v>
                </c:pt>
                <c:pt idx="2702">
                  <c:v>4889.2980042792396</c:v>
                </c:pt>
                <c:pt idx="2703">
                  <c:v>4896.747552023583</c:v>
                </c:pt>
                <c:pt idx="2704">
                  <c:v>4896.747552023583</c:v>
                </c:pt>
                <c:pt idx="2705">
                  <c:v>4896.747552023583</c:v>
                </c:pt>
                <c:pt idx="2706">
                  <c:v>7584.4061274588912</c:v>
                </c:pt>
                <c:pt idx="2707">
                  <c:v>7595.8122683838637</c:v>
                </c:pt>
                <c:pt idx="2708">
                  <c:v>7595.8122683838637</c:v>
                </c:pt>
                <c:pt idx="2709">
                  <c:v>7595.8122683838637</c:v>
                </c:pt>
                <c:pt idx="2710">
                  <c:v>8119.3983885522994</c:v>
                </c:pt>
                <c:pt idx="2711">
                  <c:v>8131.6697860347531</c:v>
                </c:pt>
                <c:pt idx="2712">
                  <c:v>8131.6697860347531</c:v>
                </c:pt>
                <c:pt idx="2713">
                  <c:v>6965.0546403893113</c:v>
                </c:pt>
                <c:pt idx="2714">
                  <c:v>6975.5576466347611</c:v>
                </c:pt>
                <c:pt idx="2715">
                  <c:v>6975.5576466347611</c:v>
                </c:pt>
                <c:pt idx="2716">
                  <c:v>6975.5576466347611</c:v>
                </c:pt>
                <c:pt idx="2717">
                  <c:v>7331.6937458522825</c:v>
                </c:pt>
                <c:pt idx="2718">
                  <c:v>7342.8043442826693</c:v>
                </c:pt>
                <c:pt idx="2719">
                  <c:v>7342.8043442826693</c:v>
                </c:pt>
                <c:pt idx="2720">
                  <c:v>7342.8043442826693</c:v>
                </c:pt>
                <c:pt idx="2721">
                  <c:v>6513.6049938524884</c:v>
                </c:pt>
                <c:pt idx="2722">
                  <c:v>6523.4536222012148</c:v>
                </c:pt>
                <c:pt idx="2723">
                  <c:v>6523.4536222012148</c:v>
                </c:pt>
                <c:pt idx="2724">
                  <c:v>7813.3326107186867</c:v>
                </c:pt>
                <c:pt idx="2725">
                  <c:v>7825.0986059851557</c:v>
                </c:pt>
                <c:pt idx="2726">
                  <c:v>7825.0986059851557</c:v>
                </c:pt>
                <c:pt idx="2727">
                  <c:v>7825.0986059851557</c:v>
                </c:pt>
                <c:pt idx="2728">
                  <c:v>6622.4183009356875</c:v>
                </c:pt>
                <c:pt idx="2729">
                  <c:v>6632.3683953438212</c:v>
                </c:pt>
                <c:pt idx="2730">
                  <c:v>6632.3683953438212</c:v>
                </c:pt>
                <c:pt idx="2731">
                  <c:v>6632.3683953438212</c:v>
                </c:pt>
                <c:pt idx="2732">
                  <c:v>7365.5460076478657</c:v>
                </c:pt>
                <c:pt idx="2733">
                  <c:v>7376.6275823496017</c:v>
                </c:pt>
                <c:pt idx="2734">
                  <c:v>7376.6275823496017</c:v>
                </c:pt>
                <c:pt idx="2735">
                  <c:v>7376.6275823496017</c:v>
                </c:pt>
                <c:pt idx="2736">
                  <c:v>8154.1359117102056</c:v>
                </c:pt>
                <c:pt idx="2737">
                  <c:v>8166.5309781538044</c:v>
                </c:pt>
                <c:pt idx="2738">
                  <c:v>8166.5309781538044</c:v>
                </c:pt>
                <c:pt idx="2739">
                  <c:v>6839.7383525438709</c:v>
                </c:pt>
                <c:pt idx="2740">
                  <c:v>6850.1213547776952</c:v>
                </c:pt>
                <c:pt idx="2741">
                  <c:v>6850.1213547776952</c:v>
                </c:pt>
                <c:pt idx="2742">
                  <c:v>6850.1213547776952</c:v>
                </c:pt>
                <c:pt idx="2743">
                  <c:v>6899.2815344148685</c:v>
                </c:pt>
                <c:pt idx="2744">
                  <c:v>6909.7874841847151</c:v>
                </c:pt>
                <c:pt idx="2745">
                  <c:v>6909.7874841847151</c:v>
                </c:pt>
                <c:pt idx="2746">
                  <c:v>6909.7874841847151</c:v>
                </c:pt>
                <c:pt idx="2747">
                  <c:v>7156.0775651833092</c:v>
                </c:pt>
                <c:pt idx="2748">
                  <c:v>7166.8242255388259</c:v>
                </c:pt>
                <c:pt idx="2749">
                  <c:v>7166.8242255388259</c:v>
                </c:pt>
                <c:pt idx="2750">
                  <c:v>7166.8242255388259</c:v>
                </c:pt>
                <c:pt idx="2751">
                  <c:v>8886.016377235861</c:v>
                </c:pt>
                <c:pt idx="2752">
                  <c:v>8899.3549081952242</c:v>
                </c:pt>
                <c:pt idx="2753">
                  <c:v>8899.3549081952242</c:v>
                </c:pt>
                <c:pt idx="2754">
                  <c:v>8899.3549081952242</c:v>
                </c:pt>
                <c:pt idx="2755">
                  <c:v>8992.5763574417324</c:v>
                </c:pt>
                <c:pt idx="2756">
                  <c:v>9006.2146453714795</c:v>
                </c:pt>
                <c:pt idx="2757">
                  <c:v>9006.2146453714795</c:v>
                </c:pt>
                <c:pt idx="2758">
                  <c:v>7523.6148480717038</c:v>
                </c:pt>
                <c:pt idx="2759">
                  <c:v>7535.0200434178532</c:v>
                </c:pt>
                <c:pt idx="2760">
                  <c:v>7535.0200434178532</c:v>
                </c:pt>
                <c:pt idx="2761">
                  <c:v>7535.0200434178532</c:v>
                </c:pt>
                <c:pt idx="2762">
                  <c:v>8819.0119337755295</c:v>
                </c:pt>
                <c:pt idx="2763">
                  <c:v>8832.2317165401</c:v>
                </c:pt>
                <c:pt idx="2764">
                  <c:v>8832.2317165401</c:v>
                </c:pt>
                <c:pt idx="2765">
                  <c:v>8832.2317165401</c:v>
                </c:pt>
                <c:pt idx="2766">
                  <c:v>6059.5234724209295</c:v>
                </c:pt>
                <c:pt idx="2767">
                  <c:v>6068.6189989691084</c:v>
                </c:pt>
                <c:pt idx="2768">
                  <c:v>6068.6189989691084</c:v>
                </c:pt>
                <c:pt idx="2769">
                  <c:v>6068.6189989691084</c:v>
                </c:pt>
                <c:pt idx="2770">
                  <c:v>7792.4464631967476</c:v>
                </c:pt>
                <c:pt idx="2771">
                  <c:v>7804.1168026137457</c:v>
                </c:pt>
                <c:pt idx="2772">
                  <c:v>7804.1168026137457</c:v>
                </c:pt>
                <c:pt idx="2773">
                  <c:v>5099.8093610237802</c:v>
                </c:pt>
                <c:pt idx="2774">
                  <c:v>5107.4711392574818</c:v>
                </c:pt>
                <c:pt idx="2775">
                  <c:v>5107.4711392574818</c:v>
                </c:pt>
                <c:pt idx="2776">
                  <c:v>5107.4711392574818</c:v>
                </c:pt>
                <c:pt idx="2777">
                  <c:v>7821.3910500873535</c:v>
                </c:pt>
                <c:pt idx="2778">
                  <c:v>7833.0729991724975</c:v>
                </c:pt>
                <c:pt idx="2779">
                  <c:v>7833.0729991724975</c:v>
                </c:pt>
                <c:pt idx="2780">
                  <c:v>5716.3958546442009</c:v>
                </c:pt>
                <c:pt idx="2781">
                  <c:v>5725.0140690296221</c:v>
                </c:pt>
                <c:pt idx="2782">
                  <c:v>5725.0140690296221</c:v>
                </c:pt>
                <c:pt idx="2783">
                  <c:v>5725.0140690296221</c:v>
                </c:pt>
                <c:pt idx="2784">
                  <c:v>7366.8297049919101</c:v>
                </c:pt>
                <c:pt idx="2785">
                  <c:v>7377.8731865858854</c:v>
                </c:pt>
                <c:pt idx="2786">
                  <c:v>7377.8731865858854</c:v>
                </c:pt>
                <c:pt idx="2787">
                  <c:v>6674.9224579911561</c:v>
                </c:pt>
                <c:pt idx="2788">
                  <c:v>6684.9301639781615</c:v>
                </c:pt>
                <c:pt idx="2789">
                  <c:v>6684.9301639781615</c:v>
                </c:pt>
                <c:pt idx="2790">
                  <c:v>6684.9301639781615</c:v>
                </c:pt>
                <c:pt idx="2791">
                  <c:v>6568.5863680411185</c:v>
                </c:pt>
                <c:pt idx="2792">
                  <c:v>6578.4169074885694</c:v>
                </c:pt>
                <c:pt idx="2793">
                  <c:v>6578.4169074885694</c:v>
                </c:pt>
                <c:pt idx="2794">
                  <c:v>5167.010618668397</c:v>
                </c:pt>
                <c:pt idx="2795">
                  <c:v>5174.7359999999253</c:v>
                </c:pt>
                <c:pt idx="2796">
                  <c:v>5174.7359999999253</c:v>
                </c:pt>
                <c:pt idx="2797">
                  <c:v>5174.7359999999253</c:v>
                </c:pt>
                <c:pt idx="2798">
                  <c:v>5553.7603906903978</c:v>
                </c:pt>
                <c:pt idx="2799">
                  <c:v>5562.035354866779</c:v>
                </c:pt>
                <c:pt idx="2800">
                  <c:v>5562.035354866779</c:v>
                </c:pt>
                <c:pt idx="2801">
                  <c:v>4999.9735712786651</c:v>
                </c:pt>
                <c:pt idx="2802">
                  <c:v>5007.4581368394183</c:v>
                </c:pt>
                <c:pt idx="2803">
                  <c:v>5007.4581368394183</c:v>
                </c:pt>
                <c:pt idx="2804">
                  <c:v>6527.5663689761868</c:v>
                </c:pt>
                <c:pt idx="2805">
                  <c:v>6537.2674008506692</c:v>
                </c:pt>
                <c:pt idx="2806">
                  <c:v>6537.2674008506692</c:v>
                </c:pt>
                <c:pt idx="2807">
                  <c:v>6537.2674008506692</c:v>
                </c:pt>
                <c:pt idx="2808">
                  <c:v>8543.9577758451724</c:v>
                </c:pt>
                <c:pt idx="2809">
                  <c:v>8556.7301141003554</c:v>
                </c:pt>
                <c:pt idx="2810">
                  <c:v>8556.7301141003554</c:v>
                </c:pt>
                <c:pt idx="2811">
                  <c:v>8556.7301141003554</c:v>
                </c:pt>
                <c:pt idx="2812">
                  <c:v>7601.00892267787</c:v>
                </c:pt>
                <c:pt idx="2813">
                  <c:v>7612.2899656486197</c:v>
                </c:pt>
                <c:pt idx="2814">
                  <c:v>7612.2899656486197</c:v>
                </c:pt>
                <c:pt idx="2815">
                  <c:v>7612.2899656486197</c:v>
                </c:pt>
                <c:pt idx="2816">
                  <c:v>9019.5522503053326</c:v>
                </c:pt>
                <c:pt idx="2817">
                  <c:v>9033.0778591654944</c:v>
                </c:pt>
                <c:pt idx="2818">
                  <c:v>9033.0778591654944</c:v>
                </c:pt>
                <c:pt idx="2819">
                  <c:v>9033.0778591654944</c:v>
                </c:pt>
                <c:pt idx="2820">
                  <c:v>8411.4137359008437</c:v>
                </c:pt>
                <c:pt idx="2821">
                  <c:v>8423.9313940283373</c:v>
                </c:pt>
                <c:pt idx="2822">
                  <c:v>8423.9313940283373</c:v>
                </c:pt>
                <c:pt idx="2823">
                  <c:v>8423.9313940283373</c:v>
                </c:pt>
                <c:pt idx="2824">
                  <c:v>9869.4107645932163</c:v>
                </c:pt>
                <c:pt idx="2825">
                  <c:v>9884.0915573990133</c:v>
                </c:pt>
                <c:pt idx="2826">
                  <c:v>9884.0915573990133</c:v>
                </c:pt>
                <c:pt idx="2827">
                  <c:v>6370.2473056201516</c:v>
                </c:pt>
                <c:pt idx="2828">
                  <c:v>6379.7529569894014</c:v>
                </c:pt>
                <c:pt idx="2829">
                  <c:v>6379.7529569894014</c:v>
                </c:pt>
                <c:pt idx="2830">
                  <c:v>6379.7529569894014</c:v>
                </c:pt>
                <c:pt idx="2831">
                  <c:v>6080.9024329439389</c:v>
                </c:pt>
                <c:pt idx="2832">
                  <c:v>6089.939640721137</c:v>
                </c:pt>
                <c:pt idx="2833">
                  <c:v>6089.939640721137</c:v>
                </c:pt>
                <c:pt idx="2834">
                  <c:v>6089.939640721137</c:v>
                </c:pt>
                <c:pt idx="2835">
                  <c:v>8051.7700143334559</c:v>
                </c:pt>
                <c:pt idx="2836">
                  <c:v>8063.7847702617082</c:v>
                </c:pt>
                <c:pt idx="2837">
                  <c:v>8063.7847702617082</c:v>
                </c:pt>
                <c:pt idx="2838">
                  <c:v>4185.6904373825982</c:v>
                </c:pt>
                <c:pt idx="2839">
                  <c:v>4191.899840108922</c:v>
                </c:pt>
                <c:pt idx="2840">
                  <c:v>4191.899840108922</c:v>
                </c:pt>
                <c:pt idx="2841">
                  <c:v>8210.1300477082332</c:v>
                </c:pt>
                <c:pt idx="2842">
                  <c:v>8222.29318423119</c:v>
                </c:pt>
                <c:pt idx="2843">
                  <c:v>8222.29318423119</c:v>
                </c:pt>
                <c:pt idx="2844">
                  <c:v>8222.29318423119</c:v>
                </c:pt>
                <c:pt idx="2845">
                  <c:v>6477.6455070873544</c:v>
                </c:pt>
                <c:pt idx="2846">
                  <c:v>6487.2376976266623</c:v>
                </c:pt>
                <c:pt idx="2847">
                  <c:v>6487.2376976266623</c:v>
                </c:pt>
                <c:pt idx="2848">
                  <c:v>5996.4900047495757</c:v>
                </c:pt>
                <c:pt idx="2849">
                  <c:v>6005.3657104984541</c:v>
                </c:pt>
                <c:pt idx="2850">
                  <c:v>6005.3657104984541</c:v>
                </c:pt>
                <c:pt idx="2851">
                  <c:v>6005.3657104984541</c:v>
                </c:pt>
                <c:pt idx="2852">
                  <c:v>6879.6869937656447</c:v>
                </c:pt>
                <c:pt idx="2853">
                  <c:v>6889.9619045425961</c:v>
                </c:pt>
                <c:pt idx="2854">
                  <c:v>6889.9619045425961</c:v>
                </c:pt>
                <c:pt idx="2855">
                  <c:v>6889.9619045425961</c:v>
                </c:pt>
                <c:pt idx="2856">
                  <c:v>7165.2990737778782</c:v>
                </c:pt>
                <c:pt idx="2857">
                  <c:v>7175.9478675662021</c:v>
                </c:pt>
                <c:pt idx="2858">
                  <c:v>7175.9478675662021</c:v>
                </c:pt>
                <c:pt idx="2859">
                  <c:v>8521.0033148116327</c:v>
                </c:pt>
                <c:pt idx="2860">
                  <c:v>8533.6213966255345</c:v>
                </c:pt>
                <c:pt idx="2861">
                  <c:v>8533.6213966255345</c:v>
                </c:pt>
                <c:pt idx="2862">
                  <c:v>8533.6213966255345</c:v>
                </c:pt>
                <c:pt idx="2863">
                  <c:v>5642.3848411765348</c:v>
                </c:pt>
                <c:pt idx="2864">
                  <c:v>5650.7214005619935</c:v>
                </c:pt>
                <c:pt idx="2865">
                  <c:v>5650.7214005619935</c:v>
                </c:pt>
                <c:pt idx="2866">
                  <c:v>5650.7214005619935</c:v>
                </c:pt>
                <c:pt idx="2867">
                  <c:v>8035.0220533102893</c:v>
                </c:pt>
                <c:pt idx="2868">
                  <c:v>8046.9714372176941</c:v>
                </c:pt>
                <c:pt idx="2869">
                  <c:v>8046.9714372176941</c:v>
                </c:pt>
                <c:pt idx="2870">
                  <c:v>8046.9714372176941</c:v>
                </c:pt>
                <c:pt idx="2871">
                  <c:v>10475.235706627072</c:v>
                </c:pt>
                <c:pt idx="2872">
                  <c:v>10490.841975584028</c:v>
                </c:pt>
                <c:pt idx="2873">
                  <c:v>10490.841975584028</c:v>
                </c:pt>
                <c:pt idx="2874">
                  <c:v>7257.4582890912852</c:v>
                </c:pt>
                <c:pt idx="2875">
                  <c:v>7268.2439967085593</c:v>
                </c:pt>
                <c:pt idx="2876">
                  <c:v>7268.2439967085593</c:v>
                </c:pt>
                <c:pt idx="2877">
                  <c:v>7268.2439967085593</c:v>
                </c:pt>
                <c:pt idx="2878">
                  <c:v>7268.2439967085593</c:v>
                </c:pt>
                <c:pt idx="2879">
                  <c:v>14166.678870228217</c:v>
                </c:pt>
                <c:pt idx="2880">
                  <c:v>14187.572339504819</c:v>
                </c:pt>
                <c:pt idx="2881">
                  <c:v>14187.572339504819</c:v>
                </c:pt>
                <c:pt idx="2882">
                  <c:v>14187.572339504819</c:v>
                </c:pt>
                <c:pt idx="2883">
                  <c:v>14763.834801189128</c:v>
                </c:pt>
                <c:pt idx="2884">
                  <c:v>14785.599248117413</c:v>
                </c:pt>
                <c:pt idx="2885">
                  <c:v>14785.599248117413</c:v>
                </c:pt>
                <c:pt idx="2886">
                  <c:v>14785.599248117413</c:v>
                </c:pt>
                <c:pt idx="2887">
                  <c:v>8489.1218967508867</c:v>
                </c:pt>
                <c:pt idx="2888">
                  <c:v>8501.6307432706308</c:v>
                </c:pt>
                <c:pt idx="2889">
                  <c:v>8501.6307432706308</c:v>
                </c:pt>
                <c:pt idx="2890">
                  <c:v>5269.2026318979024</c:v>
                </c:pt>
                <c:pt idx="2891">
                  <c:v>5276.9774303050572</c:v>
                </c:pt>
                <c:pt idx="2892">
                  <c:v>5276.9774303050572</c:v>
                </c:pt>
                <c:pt idx="2893">
                  <c:v>5276.9774303050572</c:v>
                </c:pt>
                <c:pt idx="2894">
                  <c:v>4459.739424403142</c:v>
                </c:pt>
                <c:pt idx="2895">
                  <c:v>4466.3287624835084</c:v>
                </c:pt>
                <c:pt idx="2896">
                  <c:v>4466.3287624835084</c:v>
                </c:pt>
                <c:pt idx="2897">
                  <c:v>4817.2180290527749</c:v>
                </c:pt>
                <c:pt idx="2898">
                  <c:v>4824.3579666501337</c:v>
                </c:pt>
                <c:pt idx="2899">
                  <c:v>4824.3579666501337</c:v>
                </c:pt>
                <c:pt idx="2900">
                  <c:v>5439.7940058452114</c:v>
                </c:pt>
                <c:pt idx="2901">
                  <c:v>5447.7898678137581</c:v>
                </c:pt>
                <c:pt idx="2902">
                  <c:v>5447.7898678137581</c:v>
                </c:pt>
                <c:pt idx="2903">
                  <c:v>4157.4527502715973</c:v>
                </c:pt>
                <c:pt idx="2904">
                  <c:v>4163.6244732421956</c:v>
                </c:pt>
                <c:pt idx="2905">
                  <c:v>4163.6244732421956</c:v>
                </c:pt>
                <c:pt idx="2906">
                  <c:v>4163.6244732421956</c:v>
                </c:pt>
                <c:pt idx="2907">
                  <c:v>8884.1426420721</c:v>
                </c:pt>
                <c:pt idx="2908">
                  <c:v>8897.198453171166</c:v>
                </c:pt>
                <c:pt idx="2909">
                  <c:v>8897.198453171166</c:v>
                </c:pt>
                <c:pt idx="2910">
                  <c:v>6339.11523366437</c:v>
                </c:pt>
                <c:pt idx="2911">
                  <c:v>6348.4100024117479</c:v>
                </c:pt>
                <c:pt idx="2912">
                  <c:v>6348.4100024117479</c:v>
                </c:pt>
                <c:pt idx="2913">
                  <c:v>6348.4100024117479</c:v>
                </c:pt>
                <c:pt idx="2914">
                  <c:v>9975.1320428029994</c:v>
                </c:pt>
                <c:pt idx="2915">
                  <c:v>9989.7780993689903</c:v>
                </c:pt>
                <c:pt idx="2916">
                  <c:v>9989.7780993689903</c:v>
                </c:pt>
                <c:pt idx="2917">
                  <c:v>9989.7780993689903</c:v>
                </c:pt>
                <c:pt idx="2918">
                  <c:v>6941.1514013290098</c:v>
                </c:pt>
                <c:pt idx="2919">
                  <c:v>6951.3198652291976</c:v>
                </c:pt>
                <c:pt idx="2920">
                  <c:v>6951.3198652291976</c:v>
                </c:pt>
                <c:pt idx="2921">
                  <c:v>6951.3198652291976</c:v>
                </c:pt>
                <c:pt idx="2922">
                  <c:v>7581.690335108583</c:v>
                </c:pt>
                <c:pt idx="2923">
                  <c:v>7592.8725746250057</c:v>
                </c:pt>
                <c:pt idx="2924">
                  <c:v>7592.8725746250057</c:v>
                </c:pt>
                <c:pt idx="2925">
                  <c:v>7220.8602089079914</c:v>
                </c:pt>
                <c:pt idx="2926">
                  <c:v>7231.5182498320019</c:v>
                </c:pt>
                <c:pt idx="2927">
                  <c:v>7231.5182498320019</c:v>
                </c:pt>
                <c:pt idx="2928">
                  <c:v>7231.5182498320019</c:v>
                </c:pt>
                <c:pt idx="2929">
                  <c:v>6578.3987100038976</c:v>
                </c:pt>
                <c:pt idx="2930">
                  <c:v>6588.0635029656451</c:v>
                </c:pt>
                <c:pt idx="2931">
                  <c:v>6588.0635029656451</c:v>
                </c:pt>
                <c:pt idx="2932">
                  <c:v>7107.9304313890134</c:v>
                </c:pt>
                <c:pt idx="2933">
                  <c:v>7118.3434756474844</c:v>
                </c:pt>
                <c:pt idx="2934">
                  <c:v>7118.3434756474844</c:v>
                </c:pt>
                <c:pt idx="2935">
                  <c:v>7118.3434756474844</c:v>
                </c:pt>
                <c:pt idx="2936">
                  <c:v>6090.1888484817637</c:v>
                </c:pt>
                <c:pt idx="2937">
                  <c:v>6099.135138141577</c:v>
                </c:pt>
                <c:pt idx="2938">
                  <c:v>6099.135138141577</c:v>
                </c:pt>
                <c:pt idx="2939">
                  <c:v>4891.2310420879394</c:v>
                </c:pt>
                <c:pt idx="2940">
                  <c:v>4898.3805811959446</c:v>
                </c:pt>
                <c:pt idx="2941">
                  <c:v>4898.3805811959446</c:v>
                </c:pt>
                <c:pt idx="2942">
                  <c:v>5013.5480200892453</c:v>
                </c:pt>
                <c:pt idx="2943">
                  <c:v>5020.8697943020707</c:v>
                </c:pt>
                <c:pt idx="2944">
                  <c:v>5020.8697943020707</c:v>
                </c:pt>
                <c:pt idx="2945">
                  <c:v>5020.8697943020707</c:v>
                </c:pt>
                <c:pt idx="2946">
                  <c:v>11176.730502369264</c:v>
                </c:pt>
                <c:pt idx="2947">
                  <c:v>11193.104790582156</c:v>
                </c:pt>
                <c:pt idx="2948">
                  <c:v>11193.104790582156</c:v>
                </c:pt>
                <c:pt idx="2949">
                  <c:v>11193.104790582156</c:v>
                </c:pt>
                <c:pt idx="2950">
                  <c:v>8408.1970976107987</c:v>
                </c:pt>
                <c:pt idx="2951">
                  <c:v>8420.5099244723206</c:v>
                </c:pt>
                <c:pt idx="2952">
                  <c:v>8420.5099244723206</c:v>
                </c:pt>
                <c:pt idx="2953">
                  <c:v>8420.5099244723206</c:v>
                </c:pt>
                <c:pt idx="2954">
                  <c:v>11150.566468704477</c:v>
                </c:pt>
                <c:pt idx="2955">
                  <c:v>11166.917356971791</c:v>
                </c:pt>
                <c:pt idx="2956">
                  <c:v>11166.917356971791</c:v>
                </c:pt>
                <c:pt idx="2957">
                  <c:v>11166.917356971791</c:v>
                </c:pt>
                <c:pt idx="2958">
                  <c:v>9119.2342329870407</c:v>
                </c:pt>
                <c:pt idx="2959">
                  <c:v>9132.5523868643977</c:v>
                </c:pt>
                <c:pt idx="2960">
                  <c:v>9132.5523868643977</c:v>
                </c:pt>
                <c:pt idx="2961">
                  <c:v>9132.5523868643977</c:v>
                </c:pt>
                <c:pt idx="2962">
                  <c:v>9132.5523868643977</c:v>
                </c:pt>
                <c:pt idx="2963">
                  <c:v>21253.077466963365</c:v>
                </c:pt>
                <c:pt idx="2964">
                  <c:v>21284.158750198938</c:v>
                </c:pt>
                <c:pt idx="2965">
                  <c:v>21284.158750198938</c:v>
                </c:pt>
                <c:pt idx="2966">
                  <c:v>21284.158750198938</c:v>
                </c:pt>
                <c:pt idx="2967">
                  <c:v>7382.1742538750368</c:v>
                </c:pt>
                <c:pt idx="2968">
                  <c:v>7392.9459816898689</c:v>
                </c:pt>
                <c:pt idx="2969">
                  <c:v>7392.9459816898689</c:v>
                </c:pt>
                <c:pt idx="2970">
                  <c:v>5641.4574005189415</c:v>
                </c:pt>
                <c:pt idx="2971">
                  <c:v>5649.7300958072519</c:v>
                </c:pt>
                <c:pt idx="2972">
                  <c:v>5649.7300958072519</c:v>
                </c:pt>
                <c:pt idx="2973">
                  <c:v>5649.7300958072519</c:v>
                </c:pt>
                <c:pt idx="2974">
                  <c:v>7761.2363860955502</c:v>
                </c:pt>
                <c:pt idx="2975">
                  <c:v>7772.5716249188654</c:v>
                </c:pt>
                <c:pt idx="2976">
                  <c:v>7772.5716249188654</c:v>
                </c:pt>
                <c:pt idx="2977">
                  <c:v>5955.7876333449358</c:v>
                </c:pt>
                <c:pt idx="2978">
                  <c:v>5964.48609565473</c:v>
                </c:pt>
                <c:pt idx="2979">
                  <c:v>5964.48609565473</c:v>
                </c:pt>
                <c:pt idx="2980">
                  <c:v>5239.7682607781626</c:v>
                </c:pt>
                <c:pt idx="2981">
                  <c:v>5247.4106955495545</c:v>
                </c:pt>
                <c:pt idx="2982">
                  <c:v>5247.4106955495545</c:v>
                </c:pt>
                <c:pt idx="2983">
                  <c:v>4793.7130818159721</c:v>
                </c:pt>
                <c:pt idx="2984">
                  <c:v>4800.7375490037293</c:v>
                </c:pt>
                <c:pt idx="2985">
                  <c:v>4800.7375490037293</c:v>
                </c:pt>
                <c:pt idx="2986">
                  <c:v>4800.7375490037293</c:v>
                </c:pt>
                <c:pt idx="2987">
                  <c:v>5585.7244791791181</c:v>
                </c:pt>
                <c:pt idx="2988">
                  <c:v>5593.8447189433537</c:v>
                </c:pt>
                <c:pt idx="2989">
                  <c:v>5593.8447189433537</c:v>
                </c:pt>
                <c:pt idx="2990">
                  <c:v>5717.0863904616672</c:v>
                </c:pt>
                <c:pt idx="2991">
                  <c:v>5725.447755884973</c:v>
                </c:pt>
                <c:pt idx="2992">
                  <c:v>5725.447755884973</c:v>
                </c:pt>
                <c:pt idx="2993">
                  <c:v>4596.6295308467161</c:v>
                </c:pt>
                <c:pt idx="2994">
                  <c:v>4603.3612954510809</c:v>
                </c:pt>
                <c:pt idx="2995">
                  <c:v>4603.3612954510809</c:v>
                </c:pt>
                <c:pt idx="2996">
                  <c:v>4845.426079449433</c:v>
                </c:pt>
                <c:pt idx="2997">
                  <c:v>4852.4586490320453</c:v>
                </c:pt>
                <c:pt idx="2998">
                  <c:v>4852.4586490320453</c:v>
                </c:pt>
                <c:pt idx="2999">
                  <c:v>4852.4586490320453</c:v>
                </c:pt>
                <c:pt idx="3000">
                  <c:v>9458.1203677603062</c:v>
                </c:pt>
                <c:pt idx="3001">
                  <c:v>9471.9037238468318</c:v>
                </c:pt>
                <c:pt idx="3002">
                  <c:v>9471.9037238468318</c:v>
                </c:pt>
                <c:pt idx="3003">
                  <c:v>9471.9037238468318</c:v>
                </c:pt>
                <c:pt idx="3004">
                  <c:v>9615.2647808627662</c:v>
                </c:pt>
                <c:pt idx="3005">
                  <c:v>9629.2016175836307</c:v>
                </c:pt>
                <c:pt idx="3006">
                  <c:v>9629.2016175836307</c:v>
                </c:pt>
                <c:pt idx="3007">
                  <c:v>9629.2016175836307</c:v>
                </c:pt>
                <c:pt idx="3008">
                  <c:v>7232.2597121998779</c:v>
                </c:pt>
                <c:pt idx="3009">
                  <c:v>7242.7758171003616</c:v>
                </c:pt>
                <c:pt idx="3010">
                  <c:v>7242.7758171003616</c:v>
                </c:pt>
                <c:pt idx="3011">
                  <c:v>6775.525460432671</c:v>
                </c:pt>
                <c:pt idx="3012">
                  <c:v>6785.3908619269705</c:v>
                </c:pt>
                <c:pt idx="3013">
                  <c:v>6785.3908619269705</c:v>
                </c:pt>
                <c:pt idx="3014">
                  <c:v>6785.3908619269705</c:v>
                </c:pt>
                <c:pt idx="3015">
                  <c:v>6797.1811227125718</c:v>
                </c:pt>
                <c:pt idx="3016">
                  <c:v>6807.0380880330404</c:v>
                </c:pt>
                <c:pt idx="3017">
                  <c:v>6807.0380880330404</c:v>
                </c:pt>
                <c:pt idx="3018">
                  <c:v>5941.9562060768067</c:v>
                </c:pt>
                <c:pt idx="3019">
                  <c:v>5950.5691779265853</c:v>
                </c:pt>
                <c:pt idx="3020">
                  <c:v>5950.5691779265853</c:v>
                </c:pt>
                <c:pt idx="3021">
                  <c:v>5006.7407126900298</c:v>
                </c:pt>
                <c:pt idx="3022">
                  <c:v>5014.0079873629375</c:v>
                </c:pt>
                <c:pt idx="3023">
                  <c:v>5014.0079873629375</c:v>
                </c:pt>
                <c:pt idx="3024">
                  <c:v>5014.0079873629375</c:v>
                </c:pt>
                <c:pt idx="3025">
                  <c:v>7609.0835243353977</c:v>
                </c:pt>
                <c:pt idx="3026">
                  <c:v>7620.0635347596844</c:v>
                </c:pt>
                <c:pt idx="3027">
                  <c:v>7620.0635347596844</c:v>
                </c:pt>
                <c:pt idx="3028">
                  <c:v>5920.1859458071403</c:v>
                </c:pt>
                <c:pt idx="3029">
                  <c:v>5928.8025070044496</c:v>
                </c:pt>
                <c:pt idx="3030">
                  <c:v>5928.8025070044496</c:v>
                </c:pt>
                <c:pt idx="3031">
                  <c:v>4283.0408667410111</c:v>
                </c:pt>
                <c:pt idx="3032">
                  <c:v>4289.2495048088886</c:v>
                </c:pt>
                <c:pt idx="3033">
                  <c:v>4289.2495048088886</c:v>
                </c:pt>
                <c:pt idx="3034">
                  <c:v>5458.8510220520402</c:v>
                </c:pt>
                <c:pt idx="3035">
                  <c:v>5466.7321067644671</c:v>
                </c:pt>
                <c:pt idx="3036">
                  <c:v>5466.7321067644671</c:v>
                </c:pt>
                <c:pt idx="3037">
                  <c:v>5466.7321067644671</c:v>
                </c:pt>
                <c:pt idx="3038">
                  <c:v>8060.3330446260879</c:v>
                </c:pt>
                <c:pt idx="3039">
                  <c:v>8072.0069568220724</c:v>
                </c:pt>
                <c:pt idx="3040">
                  <c:v>8072.0069568220724</c:v>
                </c:pt>
                <c:pt idx="3041">
                  <c:v>8072.0069568220724</c:v>
                </c:pt>
                <c:pt idx="3042">
                  <c:v>7598.9923663355139</c:v>
                </c:pt>
                <c:pt idx="3043">
                  <c:v>7610.032946160557</c:v>
                </c:pt>
                <c:pt idx="3044">
                  <c:v>7610.032946160557</c:v>
                </c:pt>
                <c:pt idx="3045">
                  <c:v>5458.1350953302062</c:v>
                </c:pt>
                <c:pt idx="3046">
                  <c:v>5466.0190183514806</c:v>
                </c:pt>
                <c:pt idx="3047">
                  <c:v>5466.0190183514806</c:v>
                </c:pt>
                <c:pt idx="3048">
                  <c:v>5466.0190183514806</c:v>
                </c:pt>
                <c:pt idx="3049">
                  <c:v>8257.9757595512638</c:v>
                </c:pt>
                <c:pt idx="3050">
                  <c:v>8269.877120260855</c:v>
                </c:pt>
                <c:pt idx="3051">
                  <c:v>8269.877120260855</c:v>
                </c:pt>
                <c:pt idx="3052">
                  <c:v>8221.7916175610444</c:v>
                </c:pt>
                <c:pt idx="3053">
                  <c:v>8233.721371699783</c:v>
                </c:pt>
                <c:pt idx="3054">
                  <c:v>8233.721371699783</c:v>
                </c:pt>
                <c:pt idx="3055">
                  <c:v>8233.721371699783</c:v>
                </c:pt>
                <c:pt idx="3056">
                  <c:v>7248.4129245089462</c:v>
                </c:pt>
                <c:pt idx="3057">
                  <c:v>7258.8501580193861</c:v>
                </c:pt>
                <c:pt idx="3058">
                  <c:v>7258.8501580193861</c:v>
                </c:pt>
                <c:pt idx="3059">
                  <c:v>6892.1248878064607</c:v>
                </c:pt>
                <c:pt idx="3060">
                  <c:v>6902.1113164439112</c:v>
                </c:pt>
                <c:pt idx="3061">
                  <c:v>6902.1113164439112</c:v>
                </c:pt>
                <c:pt idx="3062">
                  <c:v>6902.1113164439112</c:v>
                </c:pt>
                <c:pt idx="3063">
                  <c:v>7706.0022640607658</c:v>
                </c:pt>
                <c:pt idx="3064">
                  <c:v>7717.0744808121863</c:v>
                </c:pt>
                <c:pt idx="3065">
                  <c:v>7717.0744808121863</c:v>
                </c:pt>
                <c:pt idx="3066">
                  <c:v>7717.0744808121863</c:v>
                </c:pt>
                <c:pt idx="3067">
                  <c:v>8044.4930691019727</c:v>
                </c:pt>
                <c:pt idx="3068">
                  <c:v>8056.1032940589921</c:v>
                </c:pt>
                <c:pt idx="3069">
                  <c:v>8056.1032940589921</c:v>
                </c:pt>
                <c:pt idx="3070">
                  <c:v>6728.0100273567959</c:v>
                </c:pt>
                <c:pt idx="3071">
                  <c:v>6737.7495275750125</c:v>
                </c:pt>
                <c:pt idx="3072">
                  <c:v>6737.7495275750125</c:v>
                </c:pt>
                <c:pt idx="3073">
                  <c:v>6737.7495275750125</c:v>
                </c:pt>
                <c:pt idx="3074">
                  <c:v>6920.2907944906028</c:v>
                </c:pt>
                <c:pt idx="3075">
                  <c:v>6930.2352902408056</c:v>
                </c:pt>
                <c:pt idx="3076">
                  <c:v>6930.2352902408056</c:v>
                </c:pt>
                <c:pt idx="3077">
                  <c:v>7343.1923023782747</c:v>
                </c:pt>
                <c:pt idx="3078">
                  <c:v>7353.7947723457592</c:v>
                </c:pt>
                <c:pt idx="3079">
                  <c:v>7353.7947723457592</c:v>
                </c:pt>
                <c:pt idx="3080">
                  <c:v>7353.7947723457592</c:v>
                </c:pt>
                <c:pt idx="3081">
                  <c:v>7806.8066028146213</c:v>
                </c:pt>
                <c:pt idx="3082">
                  <c:v>7818.0346705743059</c:v>
                </c:pt>
                <c:pt idx="3083">
                  <c:v>7818.0346705743059</c:v>
                </c:pt>
                <c:pt idx="3084">
                  <c:v>7818.0346705743059</c:v>
                </c:pt>
                <c:pt idx="3085">
                  <c:v>8882.7672835997837</c:v>
                </c:pt>
                <c:pt idx="3086">
                  <c:v>8895.5593758624891</c:v>
                </c:pt>
                <c:pt idx="3087">
                  <c:v>8895.5593758624891</c:v>
                </c:pt>
                <c:pt idx="3088">
                  <c:v>9168.9836237310155</c:v>
                </c:pt>
                <c:pt idx="3089">
                  <c:v>9182.182137001606</c:v>
                </c:pt>
                <c:pt idx="3090">
                  <c:v>9182.182137001606</c:v>
                </c:pt>
                <c:pt idx="3091">
                  <c:v>9182.182137001606</c:v>
                </c:pt>
                <c:pt idx="3092">
                  <c:v>9293.843891192053</c:v>
                </c:pt>
                <c:pt idx="3093">
                  <c:v>9307.1921979749841</c:v>
                </c:pt>
                <c:pt idx="3094">
                  <c:v>9307.1921979749841</c:v>
                </c:pt>
                <c:pt idx="3095">
                  <c:v>9307.1921979749841</c:v>
                </c:pt>
                <c:pt idx="3096">
                  <c:v>9502.3277319271037</c:v>
                </c:pt>
                <c:pt idx="3097">
                  <c:v>9515.9941733887754</c:v>
                </c:pt>
                <c:pt idx="3098">
                  <c:v>9515.9941733887754</c:v>
                </c:pt>
                <c:pt idx="3099">
                  <c:v>9515.9941733887754</c:v>
                </c:pt>
                <c:pt idx="3100">
                  <c:v>8641.4565777714761</c:v>
                </c:pt>
                <c:pt idx="3101">
                  <c:v>8653.901877424747</c:v>
                </c:pt>
                <c:pt idx="3102">
                  <c:v>8653.901877424747</c:v>
                </c:pt>
                <c:pt idx="3103">
                  <c:v>7732.7376782099727</c:v>
                </c:pt>
                <c:pt idx="3104">
                  <c:v>7743.8493649692537</c:v>
                </c:pt>
                <c:pt idx="3105">
                  <c:v>7743.8493649692537</c:v>
                </c:pt>
                <c:pt idx="3106">
                  <c:v>7743.8493649692537</c:v>
                </c:pt>
                <c:pt idx="3107">
                  <c:v>7060.4303182067842</c:v>
                </c:pt>
                <c:pt idx="3108">
                  <c:v>7070.5715057355437</c:v>
                </c:pt>
                <c:pt idx="3109">
                  <c:v>7070.5715057355437</c:v>
                </c:pt>
                <c:pt idx="3110">
                  <c:v>7209.1671617288439</c:v>
                </c:pt>
                <c:pt idx="3111">
                  <c:v>7219.4988225669549</c:v>
                </c:pt>
                <c:pt idx="3112">
                  <c:v>7219.4988225669549</c:v>
                </c:pt>
                <c:pt idx="3113">
                  <c:v>7219.4988225669549</c:v>
                </c:pt>
                <c:pt idx="3114">
                  <c:v>7536.8280268103999</c:v>
                </c:pt>
                <c:pt idx="3115">
                  <c:v>7547.6245789382192</c:v>
                </c:pt>
                <c:pt idx="3116">
                  <c:v>7547.6245789382192</c:v>
                </c:pt>
                <c:pt idx="3117">
                  <c:v>7547.6245789382192</c:v>
                </c:pt>
                <c:pt idx="3118">
                  <c:v>7998.566493281879</c:v>
                </c:pt>
                <c:pt idx="3119">
                  <c:v>8009.9988332873691</c:v>
                </c:pt>
                <c:pt idx="3120">
                  <c:v>8009.9988332873691</c:v>
                </c:pt>
                <c:pt idx="3121">
                  <c:v>6557.3195522567776</c:v>
                </c:pt>
                <c:pt idx="3122">
                  <c:v>6566.7387104810223</c:v>
                </c:pt>
                <c:pt idx="3123">
                  <c:v>6566.7387104810223</c:v>
                </c:pt>
                <c:pt idx="3124">
                  <c:v>6566.7387104810223</c:v>
                </c:pt>
                <c:pt idx="3125">
                  <c:v>9123.4699265430645</c:v>
                </c:pt>
                <c:pt idx="3126">
                  <c:v>9136.498772726989</c:v>
                </c:pt>
                <c:pt idx="3127">
                  <c:v>9136.498772726989</c:v>
                </c:pt>
                <c:pt idx="3128">
                  <c:v>9136.498772726989</c:v>
                </c:pt>
                <c:pt idx="3129">
                  <c:v>10872.95359085191</c:v>
                </c:pt>
                <c:pt idx="3130">
                  <c:v>10888.530245134501</c:v>
                </c:pt>
                <c:pt idx="3131">
                  <c:v>10888.530245134501</c:v>
                </c:pt>
                <c:pt idx="3132">
                  <c:v>7997.3240048539037</c:v>
                </c:pt>
                <c:pt idx="3133">
                  <c:v>8008.7553998972417</c:v>
                </c:pt>
                <c:pt idx="3134">
                  <c:v>8008.7553998972417</c:v>
                </c:pt>
                <c:pt idx="3135">
                  <c:v>8008.7553998972417</c:v>
                </c:pt>
                <c:pt idx="3136">
                  <c:v>9654.928308145998</c:v>
                </c:pt>
                <c:pt idx="3137">
                  <c:v>9668.7978501740672</c:v>
                </c:pt>
                <c:pt idx="3138">
                  <c:v>9668.7978501740672</c:v>
                </c:pt>
                <c:pt idx="3139">
                  <c:v>9668.7978501740672</c:v>
                </c:pt>
                <c:pt idx="3140">
                  <c:v>8934.46082218421</c:v>
                </c:pt>
                <c:pt idx="3141">
                  <c:v>8947.2898103528623</c:v>
                </c:pt>
                <c:pt idx="3142">
                  <c:v>8947.2898103528623</c:v>
                </c:pt>
                <c:pt idx="3143">
                  <c:v>8947.2898103528623</c:v>
                </c:pt>
                <c:pt idx="3144">
                  <c:v>9028.225508878746</c:v>
                </c:pt>
                <c:pt idx="3145">
                  <c:v>9041.1369444724005</c:v>
                </c:pt>
                <c:pt idx="3146">
                  <c:v>9041.1369444724005</c:v>
                </c:pt>
                <c:pt idx="3147">
                  <c:v>9041.1369444724005</c:v>
                </c:pt>
                <c:pt idx="3148">
                  <c:v>8614.6818557850183</c:v>
                </c:pt>
                <c:pt idx="3149">
                  <c:v>8627.0242876050706</c:v>
                </c:pt>
                <c:pt idx="3150">
                  <c:v>8627.0242876050706</c:v>
                </c:pt>
                <c:pt idx="3151">
                  <c:v>7861.3587931343891</c:v>
                </c:pt>
                <c:pt idx="3152">
                  <c:v>7872.5866612544805</c:v>
                </c:pt>
                <c:pt idx="3153">
                  <c:v>7872.5866612544805</c:v>
                </c:pt>
                <c:pt idx="3154">
                  <c:v>7872.5866612544805</c:v>
                </c:pt>
                <c:pt idx="3155">
                  <c:v>7456.6231288087774</c:v>
                </c:pt>
                <c:pt idx="3156">
                  <c:v>7467.2347343159281</c:v>
                </c:pt>
                <c:pt idx="3157">
                  <c:v>7467.2347343159281</c:v>
                </c:pt>
                <c:pt idx="3158">
                  <c:v>7093.9756546009785</c:v>
                </c:pt>
                <c:pt idx="3159">
                  <c:v>7104.1033347996008</c:v>
                </c:pt>
                <c:pt idx="3160">
                  <c:v>7104.1033347996008</c:v>
                </c:pt>
                <c:pt idx="3161">
                  <c:v>6449.9109226306473</c:v>
                </c:pt>
                <c:pt idx="3162">
                  <c:v>6459.0985326198333</c:v>
                </c:pt>
                <c:pt idx="3163">
                  <c:v>6459.0985326198333</c:v>
                </c:pt>
                <c:pt idx="3164">
                  <c:v>6459.0985326198333</c:v>
                </c:pt>
                <c:pt idx="3165">
                  <c:v>5806.1568136333626</c:v>
                </c:pt>
                <c:pt idx="3166">
                  <c:v>5814.4238561568118</c:v>
                </c:pt>
                <c:pt idx="3167">
                  <c:v>5814.4238561568118</c:v>
                </c:pt>
                <c:pt idx="3168">
                  <c:v>8923.7744818128849</c:v>
                </c:pt>
                <c:pt idx="3169">
                  <c:v>8936.4750354678508</c:v>
                </c:pt>
                <c:pt idx="3170">
                  <c:v>8936.4750354678508</c:v>
                </c:pt>
                <c:pt idx="3171">
                  <c:v>8936.4750354678508</c:v>
                </c:pt>
                <c:pt idx="3172">
                  <c:v>11268.856009121548</c:v>
                </c:pt>
                <c:pt idx="3173">
                  <c:v>11284.900500814663</c:v>
                </c:pt>
                <c:pt idx="3174">
                  <c:v>11284.900500814663</c:v>
                </c:pt>
                <c:pt idx="3175">
                  <c:v>11284.900500814663</c:v>
                </c:pt>
                <c:pt idx="3176">
                  <c:v>8268.7567345248717</c:v>
                </c:pt>
                <c:pt idx="3177">
                  <c:v>8280.5688746320557</c:v>
                </c:pt>
                <c:pt idx="3178">
                  <c:v>8280.5688746320557</c:v>
                </c:pt>
                <c:pt idx="3179">
                  <c:v>8280.5688746320557</c:v>
                </c:pt>
                <c:pt idx="3180">
                  <c:v>7366.6375589905474</c:v>
                </c:pt>
                <c:pt idx="3181">
                  <c:v>7377.1083818336228</c:v>
                </c:pt>
                <c:pt idx="3182">
                  <c:v>7377.1083818336228</c:v>
                </c:pt>
                <c:pt idx="3183">
                  <c:v>7365.2121599948077</c:v>
                </c:pt>
                <c:pt idx="3184">
                  <c:v>7375.6953475663386</c:v>
                </c:pt>
                <c:pt idx="3185">
                  <c:v>7375.6953475663386</c:v>
                </c:pt>
                <c:pt idx="3186">
                  <c:v>7375.6953475663386</c:v>
                </c:pt>
                <c:pt idx="3187">
                  <c:v>6616.8166397464083</c:v>
                </c:pt>
                <c:pt idx="3188">
                  <c:v>6626.281458390692</c:v>
                </c:pt>
                <c:pt idx="3189">
                  <c:v>6626.281458390692</c:v>
                </c:pt>
                <c:pt idx="3190">
                  <c:v>6626.281458390692</c:v>
                </c:pt>
                <c:pt idx="3191">
                  <c:v>10711.041428491339</c:v>
                </c:pt>
                <c:pt idx="3192">
                  <c:v>10726.27368725722</c:v>
                </c:pt>
                <c:pt idx="3193">
                  <c:v>10726.27368725722</c:v>
                </c:pt>
                <c:pt idx="3194">
                  <c:v>10726.27368725722</c:v>
                </c:pt>
                <c:pt idx="3195">
                  <c:v>13235.887649420361</c:v>
                </c:pt>
                <c:pt idx="3196">
                  <c:v>13254.736321654673</c:v>
                </c:pt>
                <c:pt idx="3197">
                  <c:v>13254.736321654673</c:v>
                </c:pt>
                <c:pt idx="3198">
                  <c:v>7784.1304480441959</c:v>
                </c:pt>
                <c:pt idx="3199">
                  <c:v>7795.2107200999562</c:v>
                </c:pt>
                <c:pt idx="3200">
                  <c:v>7795.2107200999562</c:v>
                </c:pt>
                <c:pt idx="3201">
                  <c:v>7795.2107200999562</c:v>
                </c:pt>
                <c:pt idx="3202">
                  <c:v>10668.128186223719</c:v>
                </c:pt>
                <c:pt idx="3203">
                  <c:v>10683.334433328411</c:v>
                </c:pt>
                <c:pt idx="3204">
                  <c:v>10683.334433328411</c:v>
                </c:pt>
                <c:pt idx="3205">
                  <c:v>10683.334433328411</c:v>
                </c:pt>
                <c:pt idx="3206">
                  <c:v>12779.841888988354</c:v>
                </c:pt>
                <c:pt idx="3207">
                  <c:v>12797.984875011665</c:v>
                </c:pt>
                <c:pt idx="3208">
                  <c:v>12797.984875011665</c:v>
                </c:pt>
                <c:pt idx="3209">
                  <c:v>12797.984875011665</c:v>
                </c:pt>
                <c:pt idx="3210">
                  <c:v>6608.6528590928629</c:v>
                </c:pt>
                <c:pt idx="3211">
                  <c:v>6618.0646531927141</c:v>
                </c:pt>
                <c:pt idx="3212">
                  <c:v>6618.0646531927141</c:v>
                </c:pt>
                <c:pt idx="3213">
                  <c:v>7046.5051595154873</c:v>
                </c:pt>
                <c:pt idx="3214">
                  <c:v>7056.5001614249386</c:v>
                </c:pt>
                <c:pt idx="3215">
                  <c:v>7056.5001614249386</c:v>
                </c:pt>
                <c:pt idx="3216">
                  <c:v>7056.5001614249386</c:v>
                </c:pt>
                <c:pt idx="3217">
                  <c:v>6374.1789946767294</c:v>
                </c:pt>
                <c:pt idx="3218">
                  <c:v>6383.2001700404717</c:v>
                </c:pt>
                <c:pt idx="3219">
                  <c:v>6383.2001700404717</c:v>
                </c:pt>
                <c:pt idx="3220">
                  <c:v>8088.4677260491817</c:v>
                </c:pt>
                <c:pt idx="3221">
                  <c:v>8099.9721665108618</c:v>
                </c:pt>
                <c:pt idx="3222">
                  <c:v>8099.9721665108618</c:v>
                </c:pt>
                <c:pt idx="3223">
                  <c:v>8099.9721665108618</c:v>
                </c:pt>
                <c:pt idx="3224">
                  <c:v>8360.5873825489816</c:v>
                </c:pt>
                <c:pt idx="3225">
                  <c:v>8372.388341022579</c:v>
                </c:pt>
                <c:pt idx="3226">
                  <c:v>8372.388341022579</c:v>
                </c:pt>
                <c:pt idx="3227">
                  <c:v>7413.2063799304788</c:v>
                </c:pt>
                <c:pt idx="3228">
                  <c:v>7423.6656376168658</c:v>
                </c:pt>
                <c:pt idx="3229">
                  <c:v>7423.6656376168658</c:v>
                </c:pt>
                <c:pt idx="3230">
                  <c:v>7423.6656376168658</c:v>
                </c:pt>
                <c:pt idx="3231">
                  <c:v>8653.7786634391541</c:v>
                </c:pt>
                <c:pt idx="3232">
                  <c:v>8666.0051009929757</c:v>
                </c:pt>
                <c:pt idx="3233">
                  <c:v>8666.0051009929757</c:v>
                </c:pt>
                <c:pt idx="3234">
                  <c:v>6635.2483443006186</c:v>
                </c:pt>
                <c:pt idx="3235">
                  <c:v>6644.6189019443927</c:v>
                </c:pt>
                <c:pt idx="3236">
                  <c:v>6644.6189019443927</c:v>
                </c:pt>
                <c:pt idx="3237">
                  <c:v>6644.6189019443927</c:v>
                </c:pt>
                <c:pt idx="3238">
                  <c:v>8748.5383319253579</c:v>
                </c:pt>
                <c:pt idx="3239">
                  <c:v>8760.8880753890062</c:v>
                </c:pt>
                <c:pt idx="3240">
                  <c:v>8760.8880753890062</c:v>
                </c:pt>
                <c:pt idx="3241">
                  <c:v>8760.8880753890062</c:v>
                </c:pt>
                <c:pt idx="3242">
                  <c:v>8162.3795980849054</c:v>
                </c:pt>
                <c:pt idx="3243">
                  <c:v>8173.9385720371065</c:v>
                </c:pt>
                <c:pt idx="3244">
                  <c:v>8173.9385720371065</c:v>
                </c:pt>
                <c:pt idx="3245">
                  <c:v>9005.3064958198229</c:v>
                </c:pt>
                <c:pt idx="3246">
                  <c:v>9018.031709769919</c:v>
                </c:pt>
                <c:pt idx="3247">
                  <c:v>9018.031709769919</c:v>
                </c:pt>
                <c:pt idx="3248">
                  <c:v>9018.031709769919</c:v>
                </c:pt>
                <c:pt idx="3249">
                  <c:v>6404.9394968794131</c:v>
                </c:pt>
                <c:pt idx="3250">
                  <c:v>6414.001260073318</c:v>
                </c:pt>
                <c:pt idx="3251">
                  <c:v>6414.001260073318</c:v>
                </c:pt>
                <c:pt idx="3252">
                  <c:v>9458.9955401427796</c:v>
                </c:pt>
                <c:pt idx="3253">
                  <c:v>9472.2771846938176</c:v>
                </c:pt>
                <c:pt idx="3254">
                  <c:v>9472.2771846938176</c:v>
                </c:pt>
                <c:pt idx="3255">
                  <c:v>9472.2771846938176</c:v>
                </c:pt>
                <c:pt idx="3256">
                  <c:v>10615.682368069412</c:v>
                </c:pt>
                <c:pt idx="3257">
                  <c:v>10630.581809865251</c:v>
                </c:pt>
                <c:pt idx="3258">
                  <c:v>10630.581809865251</c:v>
                </c:pt>
                <c:pt idx="3259">
                  <c:v>10630.581809865251</c:v>
                </c:pt>
                <c:pt idx="3260">
                  <c:v>10097.058141791351</c:v>
                </c:pt>
                <c:pt idx="3261">
                  <c:v>10111.249328237862</c:v>
                </c:pt>
                <c:pt idx="3262">
                  <c:v>10111.249328237862</c:v>
                </c:pt>
                <c:pt idx="3263">
                  <c:v>10111.249328237862</c:v>
                </c:pt>
                <c:pt idx="3264">
                  <c:v>9087.5711804968487</c:v>
                </c:pt>
                <c:pt idx="3265">
                  <c:v>9100.3612164283259</c:v>
                </c:pt>
                <c:pt idx="3266">
                  <c:v>9100.3612164283259</c:v>
                </c:pt>
                <c:pt idx="3267">
                  <c:v>9100.3612164283259</c:v>
                </c:pt>
                <c:pt idx="3268">
                  <c:v>11061.67097759122</c:v>
                </c:pt>
                <c:pt idx="3269">
                  <c:v>11077.232765507826</c:v>
                </c:pt>
                <c:pt idx="3270">
                  <c:v>11077.232765507826</c:v>
                </c:pt>
                <c:pt idx="3271">
                  <c:v>11077.232765507826</c:v>
                </c:pt>
                <c:pt idx="3272">
                  <c:v>9700.587617766656</c:v>
                </c:pt>
                <c:pt idx="3273">
                  <c:v>9714.3026955918958</c:v>
                </c:pt>
                <c:pt idx="3274">
                  <c:v>9714.3026955918958</c:v>
                </c:pt>
                <c:pt idx="3275">
                  <c:v>9302.6800535318853</c:v>
                </c:pt>
                <c:pt idx="3276">
                  <c:v>9315.7560775259353</c:v>
                </c:pt>
                <c:pt idx="3277">
                  <c:v>9315.7560775259353</c:v>
                </c:pt>
                <c:pt idx="3278">
                  <c:v>9315.7560775259353</c:v>
                </c:pt>
                <c:pt idx="3279">
                  <c:v>8708.408694886728</c:v>
                </c:pt>
                <c:pt idx="3280">
                  <c:v>8720.7104778901266</c:v>
                </c:pt>
                <c:pt idx="3281">
                  <c:v>8720.7104778901266</c:v>
                </c:pt>
                <c:pt idx="3282">
                  <c:v>8720.7104778901266</c:v>
                </c:pt>
                <c:pt idx="3283">
                  <c:v>7928.6678851627221</c:v>
                </c:pt>
                <c:pt idx="3284">
                  <c:v>7939.782950486263</c:v>
                </c:pt>
                <c:pt idx="3285">
                  <c:v>7939.782950486263</c:v>
                </c:pt>
                <c:pt idx="3286">
                  <c:v>10251.056065628034</c:v>
                </c:pt>
                <c:pt idx="3287">
                  <c:v>10265.449982527607</c:v>
                </c:pt>
                <c:pt idx="3288">
                  <c:v>10265.449982527607</c:v>
                </c:pt>
                <c:pt idx="3289">
                  <c:v>10265.449982527607</c:v>
                </c:pt>
                <c:pt idx="3290">
                  <c:v>12749.198872646586</c:v>
                </c:pt>
                <c:pt idx="3291">
                  <c:v>12767.181765509997</c:v>
                </c:pt>
                <c:pt idx="3292">
                  <c:v>12767.181765509997</c:v>
                </c:pt>
                <c:pt idx="3293">
                  <c:v>12767.181765509997</c:v>
                </c:pt>
                <c:pt idx="3294">
                  <c:v>11042.823695863863</c:v>
                </c:pt>
                <c:pt idx="3295">
                  <c:v>11058.312652085982</c:v>
                </c:pt>
                <c:pt idx="3296">
                  <c:v>11058.312652085982</c:v>
                </c:pt>
                <c:pt idx="3297">
                  <c:v>11058.312652085982</c:v>
                </c:pt>
                <c:pt idx="3298">
                  <c:v>11709.580924367407</c:v>
                </c:pt>
                <c:pt idx="3299">
                  <c:v>11725.998113957785</c:v>
                </c:pt>
                <c:pt idx="3300">
                  <c:v>11725.998113957785</c:v>
                </c:pt>
                <c:pt idx="3301">
                  <c:v>11725.998113957785</c:v>
                </c:pt>
                <c:pt idx="3302">
                  <c:v>11953.562047190368</c:v>
                </c:pt>
                <c:pt idx="3303">
                  <c:v>11970.374695149279</c:v>
                </c:pt>
                <c:pt idx="3304">
                  <c:v>11970.374695149279</c:v>
                </c:pt>
                <c:pt idx="3305">
                  <c:v>11970.374695149279</c:v>
                </c:pt>
                <c:pt idx="3306">
                  <c:v>10857.75655394565</c:v>
                </c:pt>
                <c:pt idx="3307">
                  <c:v>10872.911576035805</c:v>
                </c:pt>
                <c:pt idx="3308">
                  <c:v>10872.911576035805</c:v>
                </c:pt>
                <c:pt idx="3309">
                  <c:v>10872.911576035805</c:v>
                </c:pt>
                <c:pt idx="3310">
                  <c:v>12357.422785601895</c:v>
                </c:pt>
                <c:pt idx="3311">
                  <c:v>12374.726214756991</c:v>
                </c:pt>
                <c:pt idx="3312">
                  <c:v>12374.726214756991</c:v>
                </c:pt>
                <c:pt idx="3313">
                  <c:v>12374.726214756991</c:v>
                </c:pt>
                <c:pt idx="3314">
                  <c:v>7905.1866032572134</c:v>
                </c:pt>
                <c:pt idx="3315">
                  <c:v>7916.231130854927</c:v>
                </c:pt>
                <c:pt idx="3316">
                  <c:v>7916.231130854927</c:v>
                </c:pt>
                <c:pt idx="3317">
                  <c:v>7916.231130854927</c:v>
                </c:pt>
                <c:pt idx="3318">
                  <c:v>10702.891361065473</c:v>
                </c:pt>
                <c:pt idx="3319">
                  <c:v>10717.892385654975</c:v>
                </c:pt>
                <c:pt idx="3320">
                  <c:v>10717.892385654975</c:v>
                </c:pt>
                <c:pt idx="3321">
                  <c:v>10717.892385654975</c:v>
                </c:pt>
                <c:pt idx="3322">
                  <c:v>15110.884626629693</c:v>
                </c:pt>
                <c:pt idx="3323">
                  <c:v>15132.016679061497</c:v>
                </c:pt>
                <c:pt idx="3324">
                  <c:v>15132.016679061497</c:v>
                </c:pt>
                <c:pt idx="3325">
                  <c:v>15132.016679061497</c:v>
                </c:pt>
                <c:pt idx="3326">
                  <c:v>13454.709620346111</c:v>
                </c:pt>
                <c:pt idx="3327">
                  <c:v>13473.551564574616</c:v>
                </c:pt>
                <c:pt idx="3328">
                  <c:v>13473.551564574616</c:v>
                </c:pt>
                <c:pt idx="3329">
                  <c:v>13473.551564574616</c:v>
                </c:pt>
                <c:pt idx="3330">
                  <c:v>14379.815024310832</c:v>
                </c:pt>
                <c:pt idx="3331">
                  <c:v>14399.943942041749</c:v>
                </c:pt>
                <c:pt idx="3332">
                  <c:v>14399.943942041749</c:v>
                </c:pt>
                <c:pt idx="3333">
                  <c:v>14399.943942041749</c:v>
                </c:pt>
                <c:pt idx="3334">
                  <c:v>14399.943942041749</c:v>
                </c:pt>
                <c:pt idx="3335">
                  <c:v>17239.613849112546</c:v>
                </c:pt>
                <c:pt idx="3336">
                  <c:v>17263.648723873437</c:v>
                </c:pt>
                <c:pt idx="3337">
                  <c:v>17263.648723873437</c:v>
                </c:pt>
                <c:pt idx="3338">
                  <c:v>17263.648723873437</c:v>
                </c:pt>
                <c:pt idx="3339">
                  <c:v>17199.97251050231</c:v>
                </c:pt>
                <c:pt idx="3340">
                  <c:v>17224.02872331546</c:v>
                </c:pt>
                <c:pt idx="3341">
                  <c:v>17224.02872331546</c:v>
                </c:pt>
                <c:pt idx="3342">
                  <c:v>17224.02872331546</c:v>
                </c:pt>
                <c:pt idx="3343">
                  <c:v>17224.02872331546</c:v>
                </c:pt>
                <c:pt idx="3344">
                  <c:v>20935.605960262303</c:v>
                </c:pt>
                <c:pt idx="3345">
                  <c:v>20964.821735523572</c:v>
                </c:pt>
                <c:pt idx="3346">
                  <c:v>20964.821735523572</c:v>
                </c:pt>
                <c:pt idx="3347">
                  <c:v>20964.821735523572</c:v>
                </c:pt>
                <c:pt idx="3348">
                  <c:v>20964.821735523572</c:v>
                </c:pt>
                <c:pt idx="3349">
                  <c:v>17715.479069479748</c:v>
                </c:pt>
                <c:pt idx="3350">
                  <c:v>17740.190686504553</c:v>
                </c:pt>
                <c:pt idx="3351">
                  <c:v>17740.190686504553</c:v>
                </c:pt>
                <c:pt idx="3352">
                  <c:v>17740.190686504553</c:v>
                </c:pt>
                <c:pt idx="3353">
                  <c:v>16946.141516772208</c:v>
                </c:pt>
                <c:pt idx="3354">
                  <c:v>16969.727312885014</c:v>
                </c:pt>
                <c:pt idx="3355">
                  <c:v>16969.727312885014</c:v>
                </c:pt>
                <c:pt idx="3356">
                  <c:v>16969.727312885014</c:v>
                </c:pt>
                <c:pt idx="3357">
                  <c:v>14892.643120028157</c:v>
                </c:pt>
                <c:pt idx="3358">
                  <c:v>14913.474553967048</c:v>
                </c:pt>
                <c:pt idx="3359">
                  <c:v>14913.474553967048</c:v>
                </c:pt>
                <c:pt idx="3360">
                  <c:v>14913.474553967048</c:v>
                </c:pt>
                <c:pt idx="3361">
                  <c:v>11601.776369562655</c:v>
                </c:pt>
                <c:pt idx="3362">
                  <c:v>11617.910182836174</c:v>
                </c:pt>
                <c:pt idx="3363">
                  <c:v>11617.910182836174</c:v>
                </c:pt>
                <c:pt idx="3364">
                  <c:v>11617.910182836174</c:v>
                </c:pt>
                <c:pt idx="3365">
                  <c:v>10912.84520741197</c:v>
                </c:pt>
                <c:pt idx="3366">
                  <c:v>10928.014577833475</c:v>
                </c:pt>
                <c:pt idx="3367">
                  <c:v>10928.014577833475</c:v>
                </c:pt>
                <c:pt idx="3368">
                  <c:v>6945.5654098767227</c:v>
                </c:pt>
                <c:pt idx="3369">
                  <c:v>6955.2683883920936</c:v>
                </c:pt>
                <c:pt idx="3370">
                  <c:v>6955.2683883920936</c:v>
                </c:pt>
                <c:pt idx="3371">
                  <c:v>6955.2683883920936</c:v>
                </c:pt>
                <c:pt idx="3372">
                  <c:v>6675.2841499672713</c:v>
                </c:pt>
                <c:pt idx="3373">
                  <c:v>6684.5552786394446</c:v>
                </c:pt>
                <c:pt idx="3374">
                  <c:v>6684.5552786394446</c:v>
                </c:pt>
                <c:pt idx="3375">
                  <c:v>8401.9500770065897</c:v>
                </c:pt>
                <c:pt idx="3376">
                  <c:v>8413.6706928319873</c:v>
                </c:pt>
                <c:pt idx="3377">
                  <c:v>8413.6706928319873</c:v>
                </c:pt>
                <c:pt idx="3378">
                  <c:v>8413.6706928319873</c:v>
                </c:pt>
                <c:pt idx="3379">
                  <c:v>8407.430795528393</c:v>
                </c:pt>
                <c:pt idx="3380">
                  <c:v>8419.1681731642766</c:v>
                </c:pt>
                <c:pt idx="3381">
                  <c:v>8419.1681731642766</c:v>
                </c:pt>
                <c:pt idx="3382">
                  <c:v>8419.1681731642766</c:v>
                </c:pt>
                <c:pt idx="3383">
                  <c:v>9434.5223607568805</c:v>
                </c:pt>
                <c:pt idx="3384">
                  <c:v>9447.8222305096824</c:v>
                </c:pt>
                <c:pt idx="3385">
                  <c:v>9447.8222305096824</c:v>
                </c:pt>
                <c:pt idx="3386">
                  <c:v>8644.1723885164847</c:v>
                </c:pt>
                <c:pt idx="3387">
                  <c:v>8656.2227924898034</c:v>
                </c:pt>
                <c:pt idx="3388">
                  <c:v>8656.2227924898034</c:v>
                </c:pt>
                <c:pt idx="3389">
                  <c:v>8656.2227924898034</c:v>
                </c:pt>
                <c:pt idx="3390">
                  <c:v>12588.133688463298</c:v>
                </c:pt>
                <c:pt idx="3391">
                  <c:v>12605.611631688127</c:v>
                </c:pt>
                <c:pt idx="3392">
                  <c:v>12605.611631688127</c:v>
                </c:pt>
                <c:pt idx="3393">
                  <c:v>12605.611631688127</c:v>
                </c:pt>
                <c:pt idx="3394">
                  <c:v>11942.003966729999</c:v>
                </c:pt>
                <c:pt idx="3395">
                  <c:v>11958.607751648204</c:v>
                </c:pt>
                <c:pt idx="3396">
                  <c:v>11958.607751648204</c:v>
                </c:pt>
                <c:pt idx="3397">
                  <c:v>11958.607751648204</c:v>
                </c:pt>
                <c:pt idx="3398">
                  <c:v>10895.775922234841</c:v>
                </c:pt>
                <c:pt idx="3399">
                  <c:v>10910.918684738712</c:v>
                </c:pt>
                <c:pt idx="3400">
                  <c:v>10910.918684738712</c:v>
                </c:pt>
                <c:pt idx="3401">
                  <c:v>10910.918684738712</c:v>
                </c:pt>
                <c:pt idx="3402">
                  <c:v>10846.253910161124</c:v>
                </c:pt>
                <c:pt idx="3403">
                  <c:v>10861.402988223932</c:v>
                </c:pt>
                <c:pt idx="3404">
                  <c:v>10861.402988223932</c:v>
                </c:pt>
                <c:pt idx="3405">
                  <c:v>10861.402988223932</c:v>
                </c:pt>
                <c:pt idx="3406">
                  <c:v>10573.250429643778</c:v>
                </c:pt>
                <c:pt idx="3407">
                  <c:v>10587.879617641634</c:v>
                </c:pt>
                <c:pt idx="3408">
                  <c:v>10587.879617641634</c:v>
                </c:pt>
                <c:pt idx="3409">
                  <c:v>10587.879617641634</c:v>
                </c:pt>
                <c:pt idx="3410">
                  <c:v>10036.629009791666</c:v>
                </c:pt>
                <c:pt idx="3411">
                  <c:v>10050.560132959467</c:v>
                </c:pt>
                <c:pt idx="3412">
                  <c:v>10050.560132959467</c:v>
                </c:pt>
                <c:pt idx="3413">
                  <c:v>6803.0352386141794</c:v>
                </c:pt>
                <c:pt idx="3414">
                  <c:v>6812.4570575182197</c:v>
                </c:pt>
                <c:pt idx="3415">
                  <c:v>6812.4570575182197</c:v>
                </c:pt>
                <c:pt idx="3416">
                  <c:v>6812.4570575182197</c:v>
                </c:pt>
                <c:pt idx="3417">
                  <c:v>11081.574603875219</c:v>
                </c:pt>
                <c:pt idx="3418">
                  <c:v>11096.915519457541</c:v>
                </c:pt>
                <c:pt idx="3419">
                  <c:v>11096.915519457541</c:v>
                </c:pt>
                <c:pt idx="3420">
                  <c:v>11096.915519457541</c:v>
                </c:pt>
                <c:pt idx="3421">
                  <c:v>12989.76290589362</c:v>
                </c:pt>
                <c:pt idx="3422">
                  <c:v>13007.802828178455</c:v>
                </c:pt>
                <c:pt idx="3423">
                  <c:v>13007.802828178455</c:v>
                </c:pt>
                <c:pt idx="3424">
                  <c:v>8045.1586931906531</c:v>
                </c:pt>
                <c:pt idx="3425">
                  <c:v>8056.306851723758</c:v>
                </c:pt>
                <c:pt idx="3426">
                  <c:v>8056.306851723758</c:v>
                </c:pt>
                <c:pt idx="3427">
                  <c:v>8056.306851723758</c:v>
                </c:pt>
                <c:pt idx="3428">
                  <c:v>11741.286611726031</c:v>
                </c:pt>
                <c:pt idx="3429">
                  <c:v>11757.520340622536</c:v>
                </c:pt>
                <c:pt idx="3430">
                  <c:v>11757.520340622536</c:v>
                </c:pt>
                <c:pt idx="3431">
                  <c:v>11757.520340622536</c:v>
                </c:pt>
                <c:pt idx="3432">
                  <c:v>11986.23316242629</c:v>
                </c:pt>
                <c:pt idx="3433">
                  <c:v>12002.798618619401</c:v>
                </c:pt>
                <c:pt idx="3434">
                  <c:v>12002.798618619401</c:v>
                </c:pt>
                <c:pt idx="3435">
                  <c:v>12002.798618619401</c:v>
                </c:pt>
                <c:pt idx="3436">
                  <c:v>9051.9350428105245</c:v>
                </c:pt>
                <c:pt idx="3437">
                  <c:v>9064.462526865902</c:v>
                </c:pt>
                <c:pt idx="3438">
                  <c:v>9064.462526865902</c:v>
                </c:pt>
                <c:pt idx="3439">
                  <c:v>9064.462526865902</c:v>
                </c:pt>
                <c:pt idx="3440">
                  <c:v>11674.571295197939</c:v>
                </c:pt>
                <c:pt idx="3441">
                  <c:v>11690.663393215225</c:v>
                </c:pt>
                <c:pt idx="3442">
                  <c:v>11690.663393215225</c:v>
                </c:pt>
                <c:pt idx="3443">
                  <c:v>11690.663393215225</c:v>
                </c:pt>
                <c:pt idx="3444">
                  <c:v>12505.942318114856</c:v>
                </c:pt>
                <c:pt idx="3445">
                  <c:v>12523.297867108864</c:v>
                </c:pt>
                <c:pt idx="3446">
                  <c:v>12523.297867108864</c:v>
                </c:pt>
                <c:pt idx="3447">
                  <c:v>12523.297867108864</c:v>
                </c:pt>
                <c:pt idx="3448">
                  <c:v>10847.674151392106</c:v>
                </c:pt>
                <c:pt idx="3449">
                  <c:v>10862.618442836238</c:v>
                </c:pt>
                <c:pt idx="3450">
                  <c:v>10862.618442836238</c:v>
                </c:pt>
                <c:pt idx="3451">
                  <c:v>8638.2233723371082</c:v>
                </c:pt>
                <c:pt idx="3452">
                  <c:v>8650.2282158846847</c:v>
                </c:pt>
                <c:pt idx="3453">
                  <c:v>8650.2282158846847</c:v>
                </c:pt>
                <c:pt idx="3454">
                  <c:v>8650.2282158846847</c:v>
                </c:pt>
                <c:pt idx="3455">
                  <c:v>7609.8676888037189</c:v>
                </c:pt>
                <c:pt idx="3456">
                  <c:v>7620.4263079430402</c:v>
                </c:pt>
                <c:pt idx="3457">
                  <c:v>7620.4263079430402</c:v>
                </c:pt>
                <c:pt idx="3458">
                  <c:v>7620.4263079430402</c:v>
                </c:pt>
                <c:pt idx="3459">
                  <c:v>9752.6561914109843</c:v>
                </c:pt>
                <c:pt idx="3460">
                  <c:v>9766.0952548664773</c:v>
                </c:pt>
                <c:pt idx="3461">
                  <c:v>9766.0952548664773</c:v>
                </c:pt>
                <c:pt idx="3462">
                  <c:v>11136.342584804872</c:v>
                </c:pt>
                <c:pt idx="3463">
                  <c:v>11151.737352508111</c:v>
                </c:pt>
                <c:pt idx="3464">
                  <c:v>11151.737352508111</c:v>
                </c:pt>
                <c:pt idx="3465">
                  <c:v>11151.737352508111</c:v>
                </c:pt>
                <c:pt idx="3466">
                  <c:v>11345.571816751757</c:v>
                </c:pt>
                <c:pt idx="3467">
                  <c:v>11361.164622488239</c:v>
                </c:pt>
                <c:pt idx="3468">
                  <c:v>11361.164622488239</c:v>
                </c:pt>
                <c:pt idx="3469">
                  <c:v>11361.164622488239</c:v>
                </c:pt>
                <c:pt idx="3470">
                  <c:v>10363.46903659732</c:v>
                </c:pt>
                <c:pt idx="3471">
                  <c:v>10377.809189005236</c:v>
                </c:pt>
                <c:pt idx="3472">
                  <c:v>10377.809189005236</c:v>
                </c:pt>
                <c:pt idx="3473">
                  <c:v>10377.809189005236</c:v>
                </c:pt>
                <c:pt idx="3474">
                  <c:v>12371.219705497058</c:v>
                </c:pt>
                <c:pt idx="3475">
                  <c:v>12388.207910800311</c:v>
                </c:pt>
                <c:pt idx="3476">
                  <c:v>12388.207910800311</c:v>
                </c:pt>
                <c:pt idx="3477">
                  <c:v>12388.207910800311</c:v>
                </c:pt>
                <c:pt idx="3478">
                  <c:v>10543.810105964119</c:v>
                </c:pt>
                <c:pt idx="3479">
                  <c:v>10558.256699229609</c:v>
                </c:pt>
                <c:pt idx="3480">
                  <c:v>10558.256699229609</c:v>
                </c:pt>
                <c:pt idx="3481">
                  <c:v>10558.256699229609</c:v>
                </c:pt>
                <c:pt idx="3482">
                  <c:v>12807.337634669952</c:v>
                </c:pt>
                <c:pt idx="3483">
                  <c:v>12824.973691103156</c:v>
                </c:pt>
                <c:pt idx="3484">
                  <c:v>12824.973691103156</c:v>
                </c:pt>
                <c:pt idx="3485">
                  <c:v>12824.973691103156</c:v>
                </c:pt>
                <c:pt idx="3486">
                  <c:v>9590.2810957493039</c:v>
                </c:pt>
                <c:pt idx="3487">
                  <c:v>9603.553057271838</c:v>
                </c:pt>
                <c:pt idx="3488">
                  <c:v>9603.553057271838</c:v>
                </c:pt>
                <c:pt idx="3489">
                  <c:v>9603.553057271838</c:v>
                </c:pt>
                <c:pt idx="3490">
                  <c:v>12919.710379435213</c:v>
                </c:pt>
                <c:pt idx="3491">
                  <c:v>12937.48630102708</c:v>
                </c:pt>
                <c:pt idx="3492">
                  <c:v>12937.48630102708</c:v>
                </c:pt>
                <c:pt idx="3493">
                  <c:v>9101.3546146997469</c:v>
                </c:pt>
                <c:pt idx="3494">
                  <c:v>9113.8491686611451</c:v>
                </c:pt>
                <c:pt idx="3495">
                  <c:v>9113.8491686611451</c:v>
                </c:pt>
                <c:pt idx="3496">
                  <c:v>9113.8491686611451</c:v>
                </c:pt>
                <c:pt idx="3497">
                  <c:v>7082.8752302857974</c:v>
                </c:pt>
                <c:pt idx="3498">
                  <c:v>7092.664204106547</c:v>
                </c:pt>
                <c:pt idx="3499">
                  <c:v>7092.664204106547</c:v>
                </c:pt>
                <c:pt idx="3500">
                  <c:v>12100.544642269608</c:v>
                </c:pt>
                <c:pt idx="3501">
                  <c:v>12117.143944729636</c:v>
                </c:pt>
                <c:pt idx="3502">
                  <c:v>12117.143944729636</c:v>
                </c:pt>
                <c:pt idx="3503">
                  <c:v>12117.143944729636</c:v>
                </c:pt>
                <c:pt idx="3504">
                  <c:v>12740.594270574831</c:v>
                </c:pt>
                <c:pt idx="3505">
                  <c:v>12758.094551718006</c:v>
                </c:pt>
                <c:pt idx="3506">
                  <c:v>12758.094551718006</c:v>
                </c:pt>
                <c:pt idx="3507">
                  <c:v>12758.094551718006</c:v>
                </c:pt>
                <c:pt idx="3508">
                  <c:v>9319.1391859659489</c:v>
                </c:pt>
                <c:pt idx="3509">
                  <c:v>9331.9806153112713</c:v>
                </c:pt>
                <c:pt idx="3510">
                  <c:v>9331.9806153112713</c:v>
                </c:pt>
                <c:pt idx="3511">
                  <c:v>9331.9806153112713</c:v>
                </c:pt>
                <c:pt idx="3512">
                  <c:v>10108.589797806128</c:v>
                </c:pt>
                <c:pt idx="3513">
                  <c:v>10122.463228648654</c:v>
                </c:pt>
                <c:pt idx="3514">
                  <c:v>10122.463228648654</c:v>
                </c:pt>
                <c:pt idx="3515">
                  <c:v>8161.9752351865864</c:v>
                </c:pt>
                <c:pt idx="3516">
                  <c:v>8173.1118439877946</c:v>
                </c:pt>
                <c:pt idx="3517">
                  <c:v>8173.1118439877946</c:v>
                </c:pt>
                <c:pt idx="3518">
                  <c:v>8173.1118439877946</c:v>
                </c:pt>
                <c:pt idx="3519">
                  <c:v>8089.7754171092356</c:v>
                </c:pt>
                <c:pt idx="3520">
                  <c:v>8100.828948619398</c:v>
                </c:pt>
                <c:pt idx="3521">
                  <c:v>8100.828948619398</c:v>
                </c:pt>
                <c:pt idx="3522">
                  <c:v>8591.5381750377182</c:v>
                </c:pt>
                <c:pt idx="3523">
                  <c:v>8603.3573534712123</c:v>
                </c:pt>
                <c:pt idx="3524">
                  <c:v>8603.3573534712123</c:v>
                </c:pt>
                <c:pt idx="3525">
                  <c:v>8603.3573534712123</c:v>
                </c:pt>
                <c:pt idx="3526">
                  <c:v>8908.5200645679924</c:v>
                </c:pt>
                <c:pt idx="3527">
                  <c:v>8920.7041902316996</c:v>
                </c:pt>
                <c:pt idx="3528">
                  <c:v>8920.7041902316996</c:v>
                </c:pt>
                <c:pt idx="3529">
                  <c:v>8920.7041902316996</c:v>
                </c:pt>
                <c:pt idx="3530">
                  <c:v>12962.017672946387</c:v>
                </c:pt>
                <c:pt idx="3531">
                  <c:v>12979.738396850264</c:v>
                </c:pt>
                <c:pt idx="3532">
                  <c:v>12979.738396850264</c:v>
                </c:pt>
                <c:pt idx="3533">
                  <c:v>12979.738396850264</c:v>
                </c:pt>
                <c:pt idx="3534">
                  <c:v>10431.691776671625</c:v>
                </c:pt>
                <c:pt idx="3535">
                  <c:v>10445.998806640999</c:v>
                </c:pt>
                <c:pt idx="3536">
                  <c:v>10445.998806640999</c:v>
                </c:pt>
                <c:pt idx="3537">
                  <c:v>10445.998806640999</c:v>
                </c:pt>
                <c:pt idx="3538">
                  <c:v>11321.420819185327</c:v>
                </c:pt>
                <c:pt idx="3539">
                  <c:v>11336.88580206728</c:v>
                </c:pt>
                <c:pt idx="3540">
                  <c:v>11336.88580206728</c:v>
                </c:pt>
                <c:pt idx="3541">
                  <c:v>10157.367236625199</c:v>
                </c:pt>
                <c:pt idx="3542">
                  <c:v>10171.21134291447</c:v>
                </c:pt>
                <c:pt idx="3543">
                  <c:v>10171.21134291447</c:v>
                </c:pt>
                <c:pt idx="3544">
                  <c:v>10171.21134291447</c:v>
                </c:pt>
                <c:pt idx="3545">
                  <c:v>8636.2549112611268</c:v>
                </c:pt>
                <c:pt idx="3546">
                  <c:v>8648.0209395541915</c:v>
                </c:pt>
                <c:pt idx="3547">
                  <c:v>8648.0209395541915</c:v>
                </c:pt>
                <c:pt idx="3548">
                  <c:v>8648.0209395541915</c:v>
                </c:pt>
                <c:pt idx="3549">
                  <c:v>9883.1061471916983</c:v>
                </c:pt>
                <c:pt idx="3550">
                  <c:v>9896.5653282300991</c:v>
                </c:pt>
                <c:pt idx="3551">
                  <c:v>9896.5653282300991</c:v>
                </c:pt>
                <c:pt idx="3552">
                  <c:v>8222.0245641771598</c:v>
                </c:pt>
                <c:pt idx="3553">
                  <c:v>8233.2372528522283</c:v>
                </c:pt>
                <c:pt idx="3554">
                  <c:v>8233.2372528522283</c:v>
                </c:pt>
                <c:pt idx="3555">
                  <c:v>7779.68167456626</c:v>
                </c:pt>
                <c:pt idx="3556">
                  <c:v>7790.2867407763561</c:v>
                </c:pt>
                <c:pt idx="3557">
                  <c:v>7790.2867407763561</c:v>
                </c:pt>
                <c:pt idx="3558">
                  <c:v>7790.2867407763561</c:v>
                </c:pt>
                <c:pt idx="3559">
                  <c:v>8146.701156142065</c:v>
                </c:pt>
                <c:pt idx="3560">
                  <c:v>8157.7819014954794</c:v>
                </c:pt>
                <c:pt idx="3561">
                  <c:v>8157.7819014954794</c:v>
                </c:pt>
                <c:pt idx="3562">
                  <c:v>6360.5712892474876</c:v>
                </c:pt>
                <c:pt idx="3563">
                  <c:v>6369.2190635921579</c:v>
                </c:pt>
                <c:pt idx="3564">
                  <c:v>6369.2190635921579</c:v>
                </c:pt>
                <c:pt idx="3565">
                  <c:v>6369.2190635921579</c:v>
                </c:pt>
                <c:pt idx="3566">
                  <c:v>9949.6841137588799</c:v>
                </c:pt>
                <c:pt idx="3567">
                  <c:v>9963.279432719768</c:v>
                </c:pt>
                <c:pt idx="3568">
                  <c:v>9963.279432719768</c:v>
                </c:pt>
                <c:pt idx="3569">
                  <c:v>9963.279432719768</c:v>
                </c:pt>
                <c:pt idx="3570">
                  <c:v>10640.227240114242</c:v>
                </c:pt>
                <c:pt idx="3571">
                  <c:v>10654.707803315983</c:v>
                </c:pt>
                <c:pt idx="3572">
                  <c:v>10654.707803315983</c:v>
                </c:pt>
                <c:pt idx="3573">
                  <c:v>12491.286904634322</c:v>
                </c:pt>
                <c:pt idx="3574">
                  <c:v>12508.279615463536</c:v>
                </c:pt>
                <c:pt idx="3575">
                  <c:v>12508.279615463536</c:v>
                </c:pt>
                <c:pt idx="3576">
                  <c:v>12508.279615463536</c:v>
                </c:pt>
                <c:pt idx="3577">
                  <c:v>9123.129154094775</c:v>
                </c:pt>
                <c:pt idx="3578">
                  <c:v>9135.5124231406862</c:v>
                </c:pt>
                <c:pt idx="3579">
                  <c:v>9135.5124231406862</c:v>
                </c:pt>
                <c:pt idx="3580">
                  <c:v>9135.5124231406862</c:v>
                </c:pt>
                <c:pt idx="3581">
                  <c:v>12511.332188551587</c:v>
                </c:pt>
                <c:pt idx="3582">
                  <c:v>12528.368871392991</c:v>
                </c:pt>
                <c:pt idx="3583">
                  <c:v>12528.368871392991</c:v>
                </c:pt>
                <c:pt idx="3584">
                  <c:v>6664.9328503284996</c:v>
                </c:pt>
                <c:pt idx="3585">
                  <c:v>6673.9720399943881</c:v>
                </c:pt>
                <c:pt idx="3586">
                  <c:v>6673.9720399943881</c:v>
                </c:pt>
                <c:pt idx="3587">
                  <c:v>6673.9720399943881</c:v>
                </c:pt>
                <c:pt idx="3588">
                  <c:v>10113.586591466417</c:v>
                </c:pt>
                <c:pt idx="3589">
                  <c:v>10127.346928214345</c:v>
                </c:pt>
                <c:pt idx="3590">
                  <c:v>10127.346928214345</c:v>
                </c:pt>
                <c:pt idx="3591">
                  <c:v>6956.5475992965385</c:v>
                </c:pt>
                <c:pt idx="3592">
                  <c:v>6966.0256883294633</c:v>
                </c:pt>
                <c:pt idx="3593">
                  <c:v>6966.0256883294633</c:v>
                </c:pt>
                <c:pt idx="3594">
                  <c:v>6966.0256883294633</c:v>
                </c:pt>
                <c:pt idx="3595">
                  <c:v>10403.263646291007</c:v>
                </c:pt>
                <c:pt idx="3596">
                  <c:v>10417.431933685059</c:v>
                </c:pt>
                <c:pt idx="3597">
                  <c:v>10417.431933685059</c:v>
                </c:pt>
                <c:pt idx="3598">
                  <c:v>10417.431933685059</c:v>
                </c:pt>
                <c:pt idx="3599">
                  <c:v>10216.83746413928</c:v>
                </c:pt>
                <c:pt idx="3600">
                  <c:v>10230.696061385686</c:v>
                </c:pt>
                <c:pt idx="3601">
                  <c:v>10230.696061385686</c:v>
                </c:pt>
                <c:pt idx="3602">
                  <c:v>10021.120911638674</c:v>
                </c:pt>
                <c:pt idx="3603">
                  <c:v>10034.815798039781</c:v>
                </c:pt>
                <c:pt idx="3604">
                  <c:v>10034.815798039781</c:v>
                </c:pt>
                <c:pt idx="3605">
                  <c:v>10034.815798039781</c:v>
                </c:pt>
                <c:pt idx="3606">
                  <c:v>12065.817317880703</c:v>
                </c:pt>
                <c:pt idx="3607">
                  <c:v>12082.21845121114</c:v>
                </c:pt>
                <c:pt idx="3608">
                  <c:v>12082.21845121114</c:v>
                </c:pt>
                <c:pt idx="3609">
                  <c:v>12082.21845121114</c:v>
                </c:pt>
                <c:pt idx="3610">
                  <c:v>11026.102048604676</c:v>
                </c:pt>
                <c:pt idx="3611">
                  <c:v>11041.066859771876</c:v>
                </c:pt>
                <c:pt idx="3612">
                  <c:v>11041.066859771876</c:v>
                </c:pt>
                <c:pt idx="3613">
                  <c:v>11041.066859771876</c:v>
                </c:pt>
                <c:pt idx="3614">
                  <c:v>10871.350520293821</c:v>
                </c:pt>
                <c:pt idx="3615">
                  <c:v>10886.072647472593</c:v>
                </c:pt>
                <c:pt idx="3616">
                  <c:v>10886.072647472593</c:v>
                </c:pt>
                <c:pt idx="3617">
                  <c:v>8549.2188417050966</c:v>
                </c:pt>
                <c:pt idx="3618">
                  <c:v>8560.8107159142473</c:v>
                </c:pt>
                <c:pt idx="3619">
                  <c:v>8560.8107159142473</c:v>
                </c:pt>
                <c:pt idx="3620">
                  <c:v>8560.8107159142473</c:v>
                </c:pt>
                <c:pt idx="3621">
                  <c:v>10559.596361923486</c:v>
                </c:pt>
                <c:pt idx="3622">
                  <c:v>10573.938327592714</c:v>
                </c:pt>
                <c:pt idx="3623">
                  <c:v>10573.938327592714</c:v>
                </c:pt>
                <c:pt idx="3624">
                  <c:v>10573.938327592714</c:v>
                </c:pt>
                <c:pt idx="3625">
                  <c:v>8702.8557322624019</c:v>
                </c:pt>
                <c:pt idx="3626">
                  <c:v>8714.6267375398256</c:v>
                </c:pt>
                <c:pt idx="3627">
                  <c:v>8714.6267375398256</c:v>
                </c:pt>
                <c:pt idx="3628">
                  <c:v>6811.3638309629523</c:v>
                </c:pt>
                <c:pt idx="3629">
                  <c:v>6820.5865923426527</c:v>
                </c:pt>
                <c:pt idx="3630">
                  <c:v>6820.5865923426527</c:v>
                </c:pt>
                <c:pt idx="3631">
                  <c:v>8152.0357061076456</c:v>
                </c:pt>
                <c:pt idx="3632">
                  <c:v>8163.0319402417144</c:v>
                </c:pt>
                <c:pt idx="3633">
                  <c:v>8163.0319402417144</c:v>
                </c:pt>
                <c:pt idx="3634">
                  <c:v>8163.0319402417144</c:v>
                </c:pt>
                <c:pt idx="3635">
                  <c:v>9253.272242115172</c:v>
                </c:pt>
                <c:pt idx="3636">
                  <c:v>9265.777045457422</c:v>
                </c:pt>
                <c:pt idx="3637">
                  <c:v>9265.777045457422</c:v>
                </c:pt>
                <c:pt idx="3638">
                  <c:v>8799.7449390996826</c:v>
                </c:pt>
                <c:pt idx="3639">
                  <c:v>8811.6275105403238</c:v>
                </c:pt>
                <c:pt idx="3640">
                  <c:v>8811.6275105403238</c:v>
                </c:pt>
                <c:pt idx="3641">
                  <c:v>8811.6275105403238</c:v>
                </c:pt>
                <c:pt idx="3642">
                  <c:v>10776.485533496629</c:v>
                </c:pt>
                <c:pt idx="3643">
                  <c:v>10791.101456997856</c:v>
                </c:pt>
                <c:pt idx="3644">
                  <c:v>10791.101456997856</c:v>
                </c:pt>
                <c:pt idx="3645">
                  <c:v>10791.101456997856</c:v>
                </c:pt>
                <c:pt idx="3646">
                  <c:v>10154.566052198914</c:v>
                </c:pt>
                <c:pt idx="3647">
                  <c:v>10168.299831341177</c:v>
                </c:pt>
                <c:pt idx="3648">
                  <c:v>10168.299831341177</c:v>
                </c:pt>
                <c:pt idx="3649">
                  <c:v>10168.299831341177</c:v>
                </c:pt>
                <c:pt idx="3650">
                  <c:v>12547.423490187484</c:v>
                </c:pt>
                <c:pt idx="3651">
                  <c:v>12564.406966355769</c:v>
                </c:pt>
                <c:pt idx="3652">
                  <c:v>12564.406966355769</c:v>
                </c:pt>
                <c:pt idx="3653">
                  <c:v>10292.375927208283</c:v>
                </c:pt>
                <c:pt idx="3654">
                  <c:v>10306.276330421657</c:v>
                </c:pt>
                <c:pt idx="3655">
                  <c:v>10306.276330421657</c:v>
                </c:pt>
                <c:pt idx="3656">
                  <c:v>10306.276330421657</c:v>
                </c:pt>
                <c:pt idx="3657">
                  <c:v>9750.414304261798</c:v>
                </c:pt>
                <c:pt idx="3658">
                  <c:v>9763.5536438983545</c:v>
                </c:pt>
                <c:pt idx="3659">
                  <c:v>9763.5536438983545</c:v>
                </c:pt>
                <c:pt idx="3660">
                  <c:v>9763.5536438983545</c:v>
                </c:pt>
                <c:pt idx="3661">
                  <c:v>11334.041471182212</c:v>
                </c:pt>
                <c:pt idx="3662">
                  <c:v>11349.363762647024</c:v>
                </c:pt>
                <c:pt idx="3663">
                  <c:v>11349.363762647024</c:v>
                </c:pt>
                <c:pt idx="3664">
                  <c:v>11349.363762647024</c:v>
                </c:pt>
                <c:pt idx="3665">
                  <c:v>10997.623679799186</c:v>
                </c:pt>
                <c:pt idx="3666">
                  <c:v>11012.511827571803</c:v>
                </c:pt>
                <c:pt idx="3667">
                  <c:v>11012.511827571803</c:v>
                </c:pt>
                <c:pt idx="3668">
                  <c:v>10652.424248529012</c:v>
                </c:pt>
                <c:pt idx="3669">
                  <c:v>10666.813273795216</c:v>
                </c:pt>
                <c:pt idx="3670">
                  <c:v>10666.813273795216</c:v>
                </c:pt>
                <c:pt idx="3671">
                  <c:v>10666.813273795216</c:v>
                </c:pt>
                <c:pt idx="3672">
                  <c:v>9423.79931256688</c:v>
                </c:pt>
                <c:pt idx="3673">
                  <c:v>9436.4777419656657</c:v>
                </c:pt>
                <c:pt idx="3674">
                  <c:v>9436.4777419656657</c:v>
                </c:pt>
                <c:pt idx="3675">
                  <c:v>9436.4777419656657</c:v>
                </c:pt>
                <c:pt idx="3676">
                  <c:v>16375.616022331122</c:v>
                </c:pt>
                <c:pt idx="3677">
                  <c:v>16397.558649963361</c:v>
                </c:pt>
                <c:pt idx="3678">
                  <c:v>16397.558649963361</c:v>
                </c:pt>
                <c:pt idx="3679">
                  <c:v>16397.558649963361</c:v>
                </c:pt>
                <c:pt idx="3680">
                  <c:v>14497.697233095365</c:v>
                </c:pt>
                <c:pt idx="3681">
                  <c:v>14517.186034280247</c:v>
                </c:pt>
                <c:pt idx="3682">
                  <c:v>14517.186034280247</c:v>
                </c:pt>
                <c:pt idx="3683">
                  <c:v>14517.186034280247</c:v>
                </c:pt>
                <c:pt idx="3684">
                  <c:v>15153.174514102466</c:v>
                </c:pt>
                <c:pt idx="3685">
                  <c:v>15173.60970077301</c:v>
                </c:pt>
                <c:pt idx="3686">
                  <c:v>15173.60970077301</c:v>
                </c:pt>
                <c:pt idx="3687">
                  <c:v>15173.60970077301</c:v>
                </c:pt>
                <c:pt idx="3688">
                  <c:v>12983.934185196405</c:v>
                </c:pt>
                <c:pt idx="3689">
                  <c:v>13001.342353918029</c:v>
                </c:pt>
                <c:pt idx="3690">
                  <c:v>13001.342353918029</c:v>
                </c:pt>
                <c:pt idx="3691">
                  <c:v>13001.342353918029</c:v>
                </c:pt>
                <c:pt idx="3692">
                  <c:v>10869.028963550903</c:v>
                </c:pt>
                <c:pt idx="3693">
                  <c:v>10883.591269270006</c:v>
                </c:pt>
                <c:pt idx="3694">
                  <c:v>10883.591269270006</c:v>
                </c:pt>
                <c:pt idx="3695">
                  <c:v>10883.591269270006</c:v>
                </c:pt>
                <c:pt idx="3696">
                  <c:v>9043.4368572601616</c:v>
                </c:pt>
                <c:pt idx="3697">
                  <c:v>9055.5556267370448</c:v>
                </c:pt>
                <c:pt idx="3698">
                  <c:v>9055.5556267370448</c:v>
                </c:pt>
                <c:pt idx="3699">
                  <c:v>9055.5556267370448</c:v>
                </c:pt>
                <c:pt idx="3700">
                  <c:v>14312.127573794152</c:v>
                </c:pt>
                <c:pt idx="3701">
                  <c:v>14331.36250081393</c:v>
                </c:pt>
                <c:pt idx="3702">
                  <c:v>14331.36250081393</c:v>
                </c:pt>
                <c:pt idx="3703">
                  <c:v>14331.36250081393</c:v>
                </c:pt>
                <c:pt idx="3704">
                  <c:v>12860.008590361547</c:v>
                </c:pt>
                <c:pt idx="3705">
                  <c:v>12877.316034653266</c:v>
                </c:pt>
                <c:pt idx="3706">
                  <c:v>12877.316034653266</c:v>
                </c:pt>
                <c:pt idx="3707">
                  <c:v>12877.316034653266</c:v>
                </c:pt>
                <c:pt idx="3708">
                  <c:v>12534.513874297219</c:v>
                </c:pt>
                <c:pt idx="3709">
                  <c:v>12551.432007454971</c:v>
                </c:pt>
                <c:pt idx="3710">
                  <c:v>12551.432007454971</c:v>
                </c:pt>
                <c:pt idx="3711">
                  <c:v>13172.645111370784</c:v>
                </c:pt>
                <c:pt idx="3712">
                  <c:v>13190.236656719468</c:v>
                </c:pt>
                <c:pt idx="3713">
                  <c:v>13190.236656719468</c:v>
                </c:pt>
                <c:pt idx="3714">
                  <c:v>13190.236656719468</c:v>
                </c:pt>
                <c:pt idx="3715">
                  <c:v>10681.478097272786</c:v>
                </c:pt>
                <c:pt idx="3716">
                  <c:v>10695.810218463226</c:v>
                </c:pt>
                <c:pt idx="3717">
                  <c:v>10695.810218463226</c:v>
                </c:pt>
                <c:pt idx="3718">
                  <c:v>10695.810218463226</c:v>
                </c:pt>
                <c:pt idx="3719">
                  <c:v>11158.747471815233</c:v>
                </c:pt>
                <c:pt idx="3720">
                  <c:v>11173.632957781478</c:v>
                </c:pt>
                <c:pt idx="3721">
                  <c:v>11173.632957781478</c:v>
                </c:pt>
                <c:pt idx="3722">
                  <c:v>11173.632957781478</c:v>
                </c:pt>
                <c:pt idx="3723">
                  <c:v>12260.237411732318</c:v>
                </c:pt>
                <c:pt idx="3724">
                  <c:v>12276.644909154127</c:v>
                </c:pt>
                <c:pt idx="3725">
                  <c:v>12276.644909154127</c:v>
                </c:pt>
                <c:pt idx="3726">
                  <c:v>12276.644909154127</c:v>
                </c:pt>
                <c:pt idx="3727">
                  <c:v>12996.07737804771</c:v>
                </c:pt>
                <c:pt idx="3728">
                  <c:v>13013.462577066153</c:v>
                </c:pt>
                <c:pt idx="3729">
                  <c:v>13013.462577066153</c:v>
                </c:pt>
                <c:pt idx="3730">
                  <c:v>7367.3607911605468</c:v>
                </c:pt>
                <c:pt idx="3731">
                  <c:v>7377.2123124833261</c:v>
                </c:pt>
                <c:pt idx="3732">
                  <c:v>7377.2123124833261</c:v>
                </c:pt>
                <c:pt idx="3733">
                  <c:v>7377.2123124833261</c:v>
                </c:pt>
                <c:pt idx="3734">
                  <c:v>13644.205735035786</c:v>
                </c:pt>
                <c:pt idx="3735">
                  <c:v>13662.509036616777</c:v>
                </c:pt>
                <c:pt idx="3736">
                  <c:v>13662.509036616777</c:v>
                </c:pt>
                <c:pt idx="3737">
                  <c:v>13662.509036616777</c:v>
                </c:pt>
                <c:pt idx="3738">
                  <c:v>10564.042788607509</c:v>
                </c:pt>
                <c:pt idx="3739">
                  <c:v>10578.157404497097</c:v>
                </c:pt>
                <c:pt idx="3740">
                  <c:v>10578.157404497097</c:v>
                </c:pt>
                <c:pt idx="3741">
                  <c:v>8639.6537055944318</c:v>
                </c:pt>
                <c:pt idx="3742">
                  <c:v>8651.1924737350164</c:v>
                </c:pt>
                <c:pt idx="3743">
                  <c:v>8651.1924737350164</c:v>
                </c:pt>
                <c:pt idx="3744">
                  <c:v>8651.1924737350164</c:v>
                </c:pt>
                <c:pt idx="3745">
                  <c:v>8042.5949555366124</c:v>
                </c:pt>
                <c:pt idx="3746">
                  <c:v>8053.3707508766811</c:v>
                </c:pt>
                <c:pt idx="3747">
                  <c:v>8053.3707508766811</c:v>
                </c:pt>
                <c:pt idx="3748">
                  <c:v>10994.518247319495</c:v>
                </c:pt>
                <c:pt idx="3749">
                  <c:v>11009.163682980854</c:v>
                </c:pt>
                <c:pt idx="3750">
                  <c:v>11009.163682980854</c:v>
                </c:pt>
                <c:pt idx="3751">
                  <c:v>11009.163682980854</c:v>
                </c:pt>
                <c:pt idx="3752">
                  <c:v>8885.840641824183</c:v>
                </c:pt>
                <c:pt idx="3753">
                  <c:v>8897.736618216235</c:v>
                </c:pt>
                <c:pt idx="3754">
                  <c:v>8897.736618216235</c:v>
                </c:pt>
                <c:pt idx="3755">
                  <c:v>11190.474985594366</c:v>
                </c:pt>
                <c:pt idx="3756">
                  <c:v>11205.342445415914</c:v>
                </c:pt>
                <c:pt idx="3757">
                  <c:v>11205.342445415914</c:v>
                </c:pt>
                <c:pt idx="3758">
                  <c:v>11205.342445415914</c:v>
                </c:pt>
                <c:pt idx="3759">
                  <c:v>11205.342445415914</c:v>
                </c:pt>
                <c:pt idx="3760">
                  <c:v>11795.402723935915</c:v>
                </c:pt>
                <c:pt idx="3761">
                  <c:v>11812.124005401964</c:v>
                </c:pt>
                <c:pt idx="3762">
                  <c:v>11812.124005401964</c:v>
                </c:pt>
                <c:pt idx="3763">
                  <c:v>11812.124005401964</c:v>
                </c:pt>
                <c:pt idx="3764">
                  <c:v>9366.9672315821535</c:v>
                </c:pt>
                <c:pt idx="3765">
                  <c:v>9381.1323939345384</c:v>
                </c:pt>
                <c:pt idx="3766">
                  <c:v>9381.1323939345384</c:v>
                </c:pt>
                <c:pt idx="3767">
                  <c:v>12129.651540956605</c:v>
                </c:pt>
                <c:pt idx="3768">
                  <c:v>12145.775166554417</c:v>
                </c:pt>
                <c:pt idx="3769">
                  <c:v>12145.775166554417</c:v>
                </c:pt>
                <c:pt idx="3770">
                  <c:v>12145.775166554417</c:v>
                </c:pt>
                <c:pt idx="3771">
                  <c:v>9497.9420535451682</c:v>
                </c:pt>
                <c:pt idx="3772">
                  <c:v>9510.5851656792638</c:v>
                </c:pt>
                <c:pt idx="3773">
                  <c:v>9510.5851656792638</c:v>
                </c:pt>
                <c:pt idx="3774">
                  <c:v>9510.5851656792638</c:v>
                </c:pt>
                <c:pt idx="3775">
                  <c:v>13323.620323039311</c:v>
                </c:pt>
                <c:pt idx="3776">
                  <c:v>13341.31679029827</c:v>
                </c:pt>
                <c:pt idx="3777">
                  <c:v>13341.31679029827</c:v>
                </c:pt>
                <c:pt idx="3778">
                  <c:v>13341.31679029827</c:v>
                </c:pt>
                <c:pt idx="3779">
                  <c:v>13282.06308626869</c:v>
                </c:pt>
                <c:pt idx="3780">
                  <c:v>13299.761065589459</c:v>
                </c:pt>
                <c:pt idx="3781">
                  <c:v>13299.761065589459</c:v>
                </c:pt>
                <c:pt idx="3782">
                  <c:v>13299.761065589459</c:v>
                </c:pt>
                <c:pt idx="3783">
                  <c:v>13394.869696347378</c:v>
                </c:pt>
                <c:pt idx="3784">
                  <c:v>13412.71078347257</c:v>
                </c:pt>
                <c:pt idx="3785">
                  <c:v>13412.71078347257</c:v>
                </c:pt>
                <c:pt idx="3786">
                  <c:v>13412.71078347257</c:v>
                </c:pt>
                <c:pt idx="3787">
                  <c:v>13057.915511287176</c:v>
                </c:pt>
                <c:pt idx="3788">
                  <c:v>13075.238102011985</c:v>
                </c:pt>
                <c:pt idx="3789">
                  <c:v>13075.238102011985</c:v>
                </c:pt>
                <c:pt idx="3790">
                  <c:v>13075.238102011985</c:v>
                </c:pt>
                <c:pt idx="3791">
                  <c:v>12640.735181937809</c:v>
                </c:pt>
                <c:pt idx="3792">
                  <c:v>12657.588581646422</c:v>
                </c:pt>
                <c:pt idx="3793">
                  <c:v>12657.588581646422</c:v>
                </c:pt>
                <c:pt idx="3794">
                  <c:v>12230.77372821346</c:v>
                </c:pt>
                <c:pt idx="3795">
                  <c:v>12246.95663482507</c:v>
                </c:pt>
                <c:pt idx="3796">
                  <c:v>12246.95663482507</c:v>
                </c:pt>
                <c:pt idx="3797">
                  <c:v>12246.95663482507</c:v>
                </c:pt>
                <c:pt idx="3798">
                  <c:v>11823.535095722465</c:v>
                </c:pt>
                <c:pt idx="3799">
                  <c:v>11839.229587542754</c:v>
                </c:pt>
                <c:pt idx="3800">
                  <c:v>11839.229587542754</c:v>
                </c:pt>
                <c:pt idx="3801">
                  <c:v>11839.229587542754</c:v>
                </c:pt>
                <c:pt idx="3802">
                  <c:v>9927.0359739763408</c:v>
                </c:pt>
                <c:pt idx="3803">
                  <c:v>9940.1839788821144</c:v>
                </c:pt>
                <c:pt idx="3804">
                  <c:v>9940.1839788821144</c:v>
                </c:pt>
                <c:pt idx="3805">
                  <c:v>8733.0650098444094</c:v>
                </c:pt>
                <c:pt idx="3806">
                  <c:v>8744.6688372524204</c:v>
                </c:pt>
                <c:pt idx="3807">
                  <c:v>8744.6688372524204</c:v>
                </c:pt>
                <c:pt idx="3808">
                  <c:v>8744.6688372524204</c:v>
                </c:pt>
                <c:pt idx="3809">
                  <c:v>9794.1277309900943</c:v>
                </c:pt>
                <c:pt idx="3810">
                  <c:v>9807.1127299785276</c:v>
                </c:pt>
                <c:pt idx="3811">
                  <c:v>9807.1127299785276</c:v>
                </c:pt>
                <c:pt idx="3812">
                  <c:v>9807.1127299785276</c:v>
                </c:pt>
                <c:pt idx="3813">
                  <c:v>16203.052963100648</c:v>
                </c:pt>
                <c:pt idx="3814">
                  <c:v>16224.603808596938</c:v>
                </c:pt>
                <c:pt idx="3815">
                  <c:v>16224.603808596938</c:v>
                </c:pt>
                <c:pt idx="3816">
                  <c:v>16224.603808596938</c:v>
                </c:pt>
                <c:pt idx="3817">
                  <c:v>16224.603808596938</c:v>
                </c:pt>
                <c:pt idx="3818">
                  <c:v>27077.724749745554</c:v>
                </c:pt>
                <c:pt idx="3819">
                  <c:v>27113.530590904677</c:v>
                </c:pt>
                <c:pt idx="3820">
                  <c:v>27113.530590904677</c:v>
                </c:pt>
                <c:pt idx="3821">
                  <c:v>27113.530590904677</c:v>
                </c:pt>
                <c:pt idx="3822">
                  <c:v>25281.210103351677</c:v>
                </c:pt>
                <c:pt idx="3823">
                  <c:v>25314.626958729394</c:v>
                </c:pt>
                <c:pt idx="3824">
                  <c:v>25314.626958729394</c:v>
                </c:pt>
                <c:pt idx="3825">
                  <c:v>25314.626958729394</c:v>
                </c:pt>
                <c:pt idx="3826">
                  <c:v>25314.626958729394</c:v>
                </c:pt>
                <c:pt idx="3827">
                  <c:v>15477.72784932616</c:v>
                </c:pt>
                <c:pt idx="3828">
                  <c:v>15498.215209447902</c:v>
                </c:pt>
                <c:pt idx="3829">
                  <c:v>15498.215209447902</c:v>
                </c:pt>
                <c:pt idx="3830">
                  <c:v>11775.095110043228</c:v>
                </c:pt>
                <c:pt idx="3831">
                  <c:v>11790.703303283834</c:v>
                </c:pt>
                <c:pt idx="3832">
                  <c:v>11790.703303283834</c:v>
                </c:pt>
                <c:pt idx="3833">
                  <c:v>11790.703303283834</c:v>
                </c:pt>
                <c:pt idx="3834">
                  <c:v>11955.18624598876</c:v>
                </c:pt>
                <c:pt idx="3835">
                  <c:v>11971.026791947166</c:v>
                </c:pt>
                <c:pt idx="3836">
                  <c:v>11971.026791947166</c:v>
                </c:pt>
                <c:pt idx="3837">
                  <c:v>11971.026791947166</c:v>
                </c:pt>
                <c:pt idx="3838">
                  <c:v>9303.4975367568932</c:v>
                </c:pt>
                <c:pt idx="3839">
                  <c:v>9315.773389005657</c:v>
                </c:pt>
                <c:pt idx="3840">
                  <c:v>9315.773389005657</c:v>
                </c:pt>
                <c:pt idx="3841">
                  <c:v>9936.8029653139092</c:v>
                </c:pt>
                <c:pt idx="3842">
                  <c:v>9949.8894536707976</c:v>
                </c:pt>
                <c:pt idx="3843">
                  <c:v>9949.8894536707976</c:v>
                </c:pt>
                <c:pt idx="3844">
                  <c:v>9949.8894536707976</c:v>
                </c:pt>
                <c:pt idx="3845">
                  <c:v>8358.5304330136478</c:v>
                </c:pt>
                <c:pt idx="3846">
                  <c:v>8369.5722083792498</c:v>
                </c:pt>
                <c:pt idx="3847">
                  <c:v>8369.5722083792498</c:v>
                </c:pt>
                <c:pt idx="3848">
                  <c:v>10626.831956788061</c:v>
                </c:pt>
                <c:pt idx="3849">
                  <c:v>10640.839242319702</c:v>
                </c:pt>
                <c:pt idx="3850">
                  <c:v>10640.839242319702</c:v>
                </c:pt>
                <c:pt idx="3851">
                  <c:v>10640.839242319702</c:v>
                </c:pt>
                <c:pt idx="3852">
                  <c:v>9791.0649463557766</c:v>
                </c:pt>
                <c:pt idx="3853">
                  <c:v>9804.0121279294181</c:v>
                </c:pt>
                <c:pt idx="3854">
                  <c:v>9804.0121279294181</c:v>
                </c:pt>
                <c:pt idx="3855">
                  <c:v>9804.0121279294181</c:v>
                </c:pt>
                <c:pt idx="3856">
                  <c:v>15857.59276666933</c:v>
                </c:pt>
                <c:pt idx="3857">
                  <c:v>15878.481181046151</c:v>
                </c:pt>
                <c:pt idx="3858">
                  <c:v>15878.481181046151</c:v>
                </c:pt>
                <c:pt idx="3859">
                  <c:v>15878.481181046151</c:v>
                </c:pt>
                <c:pt idx="3860">
                  <c:v>12538.142288696225</c:v>
                </c:pt>
                <c:pt idx="3861">
                  <c:v>12554.736179569984</c:v>
                </c:pt>
                <c:pt idx="3862">
                  <c:v>12554.736179569984</c:v>
                </c:pt>
                <c:pt idx="3863">
                  <c:v>11474.82748124974</c:v>
                </c:pt>
                <c:pt idx="3864">
                  <c:v>11490.092251906915</c:v>
                </c:pt>
                <c:pt idx="3865">
                  <c:v>11490.092251906915</c:v>
                </c:pt>
                <c:pt idx="3866">
                  <c:v>11490.092251906915</c:v>
                </c:pt>
                <c:pt idx="3867">
                  <c:v>10212.1225860992</c:v>
                </c:pt>
                <c:pt idx="3868">
                  <c:v>10225.629216215952</c:v>
                </c:pt>
                <c:pt idx="3869">
                  <c:v>10225.629216215952</c:v>
                </c:pt>
                <c:pt idx="3870">
                  <c:v>10225.629216215952</c:v>
                </c:pt>
                <c:pt idx="3871">
                  <c:v>10773.487801115578</c:v>
                </c:pt>
                <c:pt idx="3872">
                  <c:v>10787.697015983545</c:v>
                </c:pt>
                <c:pt idx="3873">
                  <c:v>10787.697015983545</c:v>
                </c:pt>
                <c:pt idx="3874">
                  <c:v>10787.697015983545</c:v>
                </c:pt>
                <c:pt idx="3875">
                  <c:v>106263.64439001227</c:v>
                </c:pt>
                <c:pt idx="3876">
                  <c:v>106346.11607569292</c:v>
                </c:pt>
                <c:pt idx="3877">
                  <c:v>106346.11607569292</c:v>
                </c:pt>
                <c:pt idx="3878">
                  <c:v>106346.11607569292</c:v>
                </c:pt>
                <c:pt idx="3879">
                  <c:v>106346.11607569292</c:v>
                </c:pt>
                <c:pt idx="3880">
                  <c:v>241991.51062550527</c:v>
                </c:pt>
                <c:pt idx="3881">
                  <c:v>242151.33811723616</c:v>
                </c:pt>
                <c:pt idx="3882">
                  <c:v>242151.33811723616</c:v>
                </c:pt>
                <c:pt idx="3883">
                  <c:v>242151.33811723616</c:v>
                </c:pt>
                <c:pt idx="3884">
                  <c:v>227398.99038350754</c:v>
                </c:pt>
                <c:pt idx="3885">
                  <c:v>227548.06940758601</c:v>
                </c:pt>
                <c:pt idx="3886">
                  <c:v>227548.06940758601</c:v>
                </c:pt>
                <c:pt idx="3887">
                  <c:v>227548.06940758601</c:v>
                </c:pt>
                <c:pt idx="3888">
                  <c:v>227548.06940758601</c:v>
                </c:pt>
                <c:pt idx="3889">
                  <c:v>181667.37925018143</c:v>
                </c:pt>
                <c:pt idx="3890">
                  <c:v>181787.31678643561</c:v>
                </c:pt>
                <c:pt idx="3891">
                  <c:v>181787.31678643561</c:v>
                </c:pt>
                <c:pt idx="3892">
                  <c:v>181787.31678643561</c:v>
                </c:pt>
                <c:pt idx="3893">
                  <c:v>135001.37361844309</c:v>
                </c:pt>
                <c:pt idx="3894">
                  <c:v>135090.15694725385</c:v>
                </c:pt>
                <c:pt idx="3895">
                  <c:v>135090.15694725385</c:v>
                </c:pt>
                <c:pt idx="3896">
                  <c:v>113097.12947517783</c:v>
                </c:pt>
                <c:pt idx="3897">
                  <c:v>113171.24095383176</c:v>
                </c:pt>
                <c:pt idx="3898">
                  <c:v>113171.24095383176</c:v>
                </c:pt>
                <c:pt idx="3899">
                  <c:v>113171.24095383176</c:v>
                </c:pt>
                <c:pt idx="3900">
                  <c:v>71523.243179000696</c:v>
                </c:pt>
                <c:pt idx="3901">
                  <c:v>71570.516249281573</c:v>
                </c:pt>
                <c:pt idx="3902">
                  <c:v>71570.516249281573</c:v>
                </c:pt>
                <c:pt idx="3903">
                  <c:v>81584.561988156798</c:v>
                </c:pt>
                <c:pt idx="3904">
                  <c:v>81638.091013575351</c:v>
                </c:pt>
                <c:pt idx="3905">
                  <c:v>81638.091013575351</c:v>
                </c:pt>
                <c:pt idx="3906">
                  <c:v>85890.243438170844</c:v>
                </c:pt>
                <c:pt idx="3907">
                  <c:v>85946.790110861388</c:v>
                </c:pt>
                <c:pt idx="3908">
                  <c:v>85946.790110861388</c:v>
                </c:pt>
                <c:pt idx="3909">
                  <c:v>85946.790110861388</c:v>
                </c:pt>
                <c:pt idx="3910">
                  <c:v>144901.85858624073</c:v>
                </c:pt>
                <c:pt idx="3911">
                  <c:v>144997.23709836419</c:v>
                </c:pt>
                <c:pt idx="3912">
                  <c:v>144997.23709836419</c:v>
                </c:pt>
                <c:pt idx="3913">
                  <c:v>144997.23709836419</c:v>
                </c:pt>
                <c:pt idx="3914">
                  <c:v>127071.89716341635</c:v>
                </c:pt>
                <c:pt idx="3915">
                  <c:v>127155.52280911621</c:v>
                </c:pt>
                <c:pt idx="3916">
                  <c:v>127155.52280911621</c:v>
                </c:pt>
                <c:pt idx="3917">
                  <c:v>127155.52280911621</c:v>
                </c:pt>
                <c:pt idx="3918">
                  <c:v>119228.40305238827</c:v>
                </c:pt>
                <c:pt idx="3919">
                  <c:v>119306.70989254599</c:v>
                </c:pt>
                <c:pt idx="3920">
                  <c:v>119306.70989254599</c:v>
                </c:pt>
                <c:pt idx="3921">
                  <c:v>119306.70989254599</c:v>
                </c:pt>
                <c:pt idx="3922">
                  <c:v>120876.1058080604</c:v>
                </c:pt>
                <c:pt idx="3923">
                  <c:v>120955.19241812931</c:v>
                </c:pt>
                <c:pt idx="3924">
                  <c:v>120955.19241812931</c:v>
                </c:pt>
                <c:pt idx="3925">
                  <c:v>79931.713693552403</c:v>
                </c:pt>
                <c:pt idx="3926">
                  <c:v>79984.285145339454</c:v>
                </c:pt>
                <c:pt idx="3927">
                  <c:v>79984.285145339454</c:v>
                </c:pt>
                <c:pt idx="3928">
                  <c:v>79984.285145339454</c:v>
                </c:pt>
                <c:pt idx="3929">
                  <c:v>95479.580414227836</c:v>
                </c:pt>
                <c:pt idx="3930">
                  <c:v>95542.36525540486</c:v>
                </c:pt>
                <c:pt idx="3931">
                  <c:v>95542.36525540486</c:v>
                </c:pt>
                <c:pt idx="3932">
                  <c:v>94418.634687668673</c:v>
                </c:pt>
                <c:pt idx="3933">
                  <c:v>94480.709509738692</c:v>
                </c:pt>
                <c:pt idx="3934">
                  <c:v>94480.709509738692</c:v>
                </c:pt>
                <c:pt idx="3935">
                  <c:v>94480.709509738692</c:v>
                </c:pt>
                <c:pt idx="3936">
                  <c:v>110001.73938200917</c:v>
                </c:pt>
                <c:pt idx="3937">
                  <c:v>110073.78417465341</c:v>
                </c:pt>
                <c:pt idx="3938">
                  <c:v>110073.78417465341</c:v>
                </c:pt>
                <c:pt idx="3939">
                  <c:v>110073.78417465341</c:v>
                </c:pt>
                <c:pt idx="3940">
                  <c:v>185941.49660772164</c:v>
                </c:pt>
                <c:pt idx="3941">
                  <c:v>186063.47362052865</c:v>
                </c:pt>
                <c:pt idx="3942">
                  <c:v>186063.47362052865</c:v>
                </c:pt>
                <c:pt idx="3943">
                  <c:v>186063.47362052865</c:v>
                </c:pt>
                <c:pt idx="3944">
                  <c:v>156523.29846055206</c:v>
                </c:pt>
                <c:pt idx="3945">
                  <c:v>156625.58613239633</c:v>
                </c:pt>
                <c:pt idx="3946">
                  <c:v>156625.58613239633</c:v>
                </c:pt>
                <c:pt idx="3947">
                  <c:v>156625.58613239633</c:v>
                </c:pt>
                <c:pt idx="3948">
                  <c:v>105783.06854263188</c:v>
                </c:pt>
                <c:pt idx="3949">
                  <c:v>105852.43436090145</c:v>
                </c:pt>
                <c:pt idx="3950">
                  <c:v>105852.43436090145</c:v>
                </c:pt>
                <c:pt idx="3951">
                  <c:v>105852.43436090145</c:v>
                </c:pt>
                <c:pt idx="3952">
                  <c:v>128083.85966802537</c:v>
                </c:pt>
                <c:pt idx="3953">
                  <c:v>128167.68063320761</c:v>
                </c:pt>
                <c:pt idx="3954">
                  <c:v>128167.68063320761</c:v>
                </c:pt>
                <c:pt idx="3955">
                  <c:v>118540.95080725059</c:v>
                </c:pt>
                <c:pt idx="3956">
                  <c:v>118618.3710107754</c:v>
                </c:pt>
                <c:pt idx="3957">
                  <c:v>118618.3710107754</c:v>
                </c:pt>
                <c:pt idx="3958">
                  <c:v>118618.3710107754</c:v>
                </c:pt>
                <c:pt idx="3959">
                  <c:v>122727.55539919141</c:v>
                </c:pt>
                <c:pt idx="3960">
                  <c:v>122807.83926473881</c:v>
                </c:pt>
                <c:pt idx="3961">
                  <c:v>122807.83926473881</c:v>
                </c:pt>
                <c:pt idx="3962">
                  <c:v>122807.83926473881</c:v>
                </c:pt>
                <c:pt idx="3963">
                  <c:v>121147.66287464353</c:v>
                </c:pt>
                <c:pt idx="3964">
                  <c:v>121226.75421160297</c:v>
                </c:pt>
                <c:pt idx="3965">
                  <c:v>121226.75421160297</c:v>
                </c:pt>
                <c:pt idx="3966">
                  <c:v>96801.784504961994</c:v>
                </c:pt>
                <c:pt idx="3967">
                  <c:v>96865.083609015113</c:v>
                </c:pt>
                <c:pt idx="3968">
                  <c:v>96865.083609015113</c:v>
                </c:pt>
                <c:pt idx="3969">
                  <c:v>96865.083609015113</c:v>
                </c:pt>
                <c:pt idx="3970">
                  <c:v>135966.19561815503</c:v>
                </c:pt>
                <c:pt idx="3971">
                  <c:v>136055.24766573819</c:v>
                </c:pt>
                <c:pt idx="3972">
                  <c:v>136055.24766573819</c:v>
                </c:pt>
                <c:pt idx="3973">
                  <c:v>136055.24766573819</c:v>
                </c:pt>
                <c:pt idx="3974">
                  <c:v>123463.92146780611</c:v>
                </c:pt>
                <c:pt idx="3975">
                  <c:v>123544.6717025088</c:v>
                </c:pt>
                <c:pt idx="3976">
                  <c:v>123544.6717025088</c:v>
                </c:pt>
                <c:pt idx="3977">
                  <c:v>123544.6717025088</c:v>
                </c:pt>
                <c:pt idx="3978">
                  <c:v>120309.78851469958</c:v>
                </c:pt>
                <c:pt idx="3979">
                  <c:v>120388.64984451239</c:v>
                </c:pt>
                <c:pt idx="3980">
                  <c:v>120388.64984451239</c:v>
                </c:pt>
                <c:pt idx="3981">
                  <c:v>120388.64984451239</c:v>
                </c:pt>
                <c:pt idx="3982">
                  <c:v>141837.98853820187</c:v>
                </c:pt>
                <c:pt idx="3983">
                  <c:v>141930.83107931147</c:v>
                </c:pt>
                <c:pt idx="3984">
                  <c:v>141930.83107931147</c:v>
                </c:pt>
                <c:pt idx="3985">
                  <c:v>141930.83107931147</c:v>
                </c:pt>
                <c:pt idx="3986">
                  <c:v>127343.3966458103</c:v>
                </c:pt>
                <c:pt idx="3987">
                  <c:v>127426.73496730675</c:v>
                </c:pt>
                <c:pt idx="3988">
                  <c:v>127426.73496730675</c:v>
                </c:pt>
                <c:pt idx="3989">
                  <c:v>127426.73496730675</c:v>
                </c:pt>
                <c:pt idx="3990">
                  <c:v>141974.38347359977</c:v>
                </c:pt>
                <c:pt idx="3991">
                  <c:v>142067.4461610071</c:v>
                </c:pt>
                <c:pt idx="3992">
                  <c:v>142067.4461610071</c:v>
                </c:pt>
                <c:pt idx="3993">
                  <c:v>93977.126560902267</c:v>
                </c:pt>
                <c:pt idx="3994">
                  <c:v>94038.493335035848</c:v>
                </c:pt>
                <c:pt idx="3995">
                  <c:v>94038.493335035848</c:v>
                </c:pt>
                <c:pt idx="3996">
                  <c:v>94038.493335035848</c:v>
                </c:pt>
                <c:pt idx="3997">
                  <c:v>85921.925110725046</c:v>
                </c:pt>
                <c:pt idx="3998">
                  <c:v>85978.122224946375</c:v>
                </c:pt>
                <c:pt idx="3999">
                  <c:v>85978.122224946375</c:v>
                </c:pt>
                <c:pt idx="4000">
                  <c:v>87290.068460736191</c:v>
                </c:pt>
                <c:pt idx="4001">
                  <c:v>87347.046036942294</c:v>
                </c:pt>
                <c:pt idx="4002">
                  <c:v>87347.046036942294</c:v>
                </c:pt>
                <c:pt idx="4003">
                  <c:v>87347.046036942294</c:v>
                </c:pt>
                <c:pt idx="4004">
                  <c:v>100181.58244918469</c:v>
                </c:pt>
                <c:pt idx="4005">
                  <c:v>100246.8436254336</c:v>
                </c:pt>
                <c:pt idx="4006">
                  <c:v>100246.8436254336</c:v>
                </c:pt>
                <c:pt idx="4007">
                  <c:v>100246.8436254336</c:v>
                </c:pt>
                <c:pt idx="4008">
                  <c:v>146855.10686930484</c:v>
                </c:pt>
                <c:pt idx="4009">
                  <c:v>146950.92695898851</c:v>
                </c:pt>
                <c:pt idx="4010">
                  <c:v>146950.92695898851</c:v>
                </c:pt>
                <c:pt idx="4011">
                  <c:v>109301.59949536792</c:v>
                </c:pt>
                <c:pt idx="4012">
                  <c:v>109373.54739762082</c:v>
                </c:pt>
                <c:pt idx="4013">
                  <c:v>109373.54739762082</c:v>
                </c:pt>
                <c:pt idx="4014">
                  <c:v>109373.54739762082</c:v>
                </c:pt>
                <c:pt idx="4015">
                  <c:v>148619.14780421299</c:v>
                </c:pt>
                <c:pt idx="4016">
                  <c:v>148716.08039158926</c:v>
                </c:pt>
                <c:pt idx="4017">
                  <c:v>148716.08039158926</c:v>
                </c:pt>
                <c:pt idx="4018">
                  <c:v>148716.08039158926</c:v>
                </c:pt>
                <c:pt idx="4019">
                  <c:v>117870.18855394424</c:v>
                </c:pt>
                <c:pt idx="4020">
                  <c:v>117947.3346599551</c:v>
                </c:pt>
                <c:pt idx="4021">
                  <c:v>117947.3346599551</c:v>
                </c:pt>
                <c:pt idx="4022">
                  <c:v>117947.3346599551</c:v>
                </c:pt>
                <c:pt idx="4023">
                  <c:v>122925.11842474621</c:v>
                </c:pt>
                <c:pt idx="4024">
                  <c:v>123005.41207506022</c:v>
                </c:pt>
                <c:pt idx="4025">
                  <c:v>123005.41207506022</c:v>
                </c:pt>
                <c:pt idx="4026">
                  <c:v>123005.41207506022</c:v>
                </c:pt>
                <c:pt idx="4027">
                  <c:v>113140.7775370145</c:v>
                </c:pt>
                <c:pt idx="4028">
                  <c:v>113214.78223139148</c:v>
                </c:pt>
                <c:pt idx="4029">
                  <c:v>113214.78223139148</c:v>
                </c:pt>
                <c:pt idx="4030">
                  <c:v>103481.55950417124</c:v>
                </c:pt>
                <c:pt idx="4031">
                  <c:v>103549.2429142451</c:v>
                </c:pt>
                <c:pt idx="4032">
                  <c:v>103549.2429142451</c:v>
                </c:pt>
                <c:pt idx="4033">
                  <c:v>103549.2429142451</c:v>
                </c:pt>
                <c:pt idx="4034">
                  <c:v>175597.23391085639</c:v>
                </c:pt>
                <c:pt idx="4035">
                  <c:v>175711.85577603959</c:v>
                </c:pt>
                <c:pt idx="4036">
                  <c:v>175711.85577603959</c:v>
                </c:pt>
                <c:pt idx="4037">
                  <c:v>175711.85577603959</c:v>
                </c:pt>
                <c:pt idx="4038">
                  <c:v>167793.83977956741</c:v>
                </c:pt>
                <c:pt idx="4039">
                  <c:v>167903.74170466696</c:v>
                </c:pt>
                <c:pt idx="4040">
                  <c:v>167903.74170466696</c:v>
                </c:pt>
                <c:pt idx="4041">
                  <c:v>167903.74170466696</c:v>
                </c:pt>
                <c:pt idx="4042">
                  <c:v>167903.74170466696</c:v>
                </c:pt>
                <c:pt idx="4043">
                  <c:v>167903.74170466696</c:v>
                </c:pt>
                <c:pt idx="4044">
                  <c:v>360836.84813569504</c:v>
                </c:pt>
                <c:pt idx="4045">
                  <c:v>361071.44248734758</c:v>
                </c:pt>
                <c:pt idx="4046">
                  <c:v>361071.44248734758</c:v>
                </c:pt>
                <c:pt idx="4047">
                  <c:v>361071.44248734758</c:v>
                </c:pt>
                <c:pt idx="4048">
                  <c:v>204273.63704609632</c:v>
                </c:pt>
                <c:pt idx="4049">
                  <c:v>204406.65788154324</c:v>
                </c:pt>
                <c:pt idx="4050">
                  <c:v>204406.65788154324</c:v>
                </c:pt>
                <c:pt idx="4051">
                  <c:v>204406.65788154324</c:v>
                </c:pt>
                <c:pt idx="4052">
                  <c:v>118775.54472258998</c:v>
                </c:pt>
                <c:pt idx="4053">
                  <c:v>118853.57419093257</c:v>
                </c:pt>
                <c:pt idx="4054">
                  <c:v>118853.57419093257</c:v>
                </c:pt>
                <c:pt idx="4055">
                  <c:v>99904.293077787501</c:v>
                </c:pt>
                <c:pt idx="4056">
                  <c:v>99969.559163839614</c:v>
                </c:pt>
                <c:pt idx="4057">
                  <c:v>99969.559163839614</c:v>
                </c:pt>
                <c:pt idx="4058">
                  <c:v>99969.559163839614</c:v>
                </c:pt>
                <c:pt idx="4059">
                  <c:v>124942.46950496093</c:v>
                </c:pt>
                <c:pt idx="4060">
                  <c:v>125024.22360148314</c:v>
                </c:pt>
                <c:pt idx="4061">
                  <c:v>125024.22360148314</c:v>
                </c:pt>
                <c:pt idx="4062">
                  <c:v>125024.22360148314</c:v>
                </c:pt>
                <c:pt idx="4063">
                  <c:v>92599.920279237209</c:v>
                </c:pt>
                <c:pt idx="4064">
                  <c:v>92660.281576244903</c:v>
                </c:pt>
                <c:pt idx="4065">
                  <c:v>92660.281576244903</c:v>
                </c:pt>
                <c:pt idx="4066">
                  <c:v>82113.949833086386</c:v>
                </c:pt>
                <c:pt idx="4067">
                  <c:v>82167.368654753998</c:v>
                </c:pt>
                <c:pt idx="4068">
                  <c:v>82167.368654753998</c:v>
                </c:pt>
                <c:pt idx="4069">
                  <c:v>82167.368654753998</c:v>
                </c:pt>
                <c:pt idx="4070">
                  <c:v>120030.4435296423</c:v>
                </c:pt>
                <c:pt idx="4071">
                  <c:v>120108.37214041399</c:v>
                </c:pt>
                <c:pt idx="4072">
                  <c:v>120108.37214041399</c:v>
                </c:pt>
                <c:pt idx="4073">
                  <c:v>108183.68093977826</c:v>
                </c:pt>
                <c:pt idx="4074">
                  <c:v>108254.41331930355</c:v>
                </c:pt>
                <c:pt idx="4075">
                  <c:v>108254.41331930355</c:v>
                </c:pt>
                <c:pt idx="4076">
                  <c:v>108254.41331930355</c:v>
                </c:pt>
                <c:pt idx="4077">
                  <c:v>149897.49230801524</c:v>
                </c:pt>
                <c:pt idx="4078">
                  <c:v>149994.94966990515</c:v>
                </c:pt>
                <c:pt idx="4079">
                  <c:v>149994.94966990515</c:v>
                </c:pt>
                <c:pt idx="4080">
                  <c:v>149994.94966990515</c:v>
                </c:pt>
                <c:pt idx="4081">
                  <c:v>127736.12846542679</c:v>
                </c:pt>
                <c:pt idx="4082">
                  <c:v>127819.16103484841</c:v>
                </c:pt>
                <c:pt idx="4083">
                  <c:v>127819.16103484841</c:v>
                </c:pt>
                <c:pt idx="4084">
                  <c:v>127819.16103484841</c:v>
                </c:pt>
                <c:pt idx="4085">
                  <c:v>152234.92196887723</c:v>
                </c:pt>
                <c:pt idx="4086">
                  <c:v>152334.21795334667</c:v>
                </c:pt>
                <c:pt idx="4087">
                  <c:v>152334.21795334667</c:v>
                </c:pt>
                <c:pt idx="4088">
                  <c:v>152334.21795334667</c:v>
                </c:pt>
                <c:pt idx="4089">
                  <c:v>137305.04861590377</c:v>
                </c:pt>
                <c:pt idx="4090">
                  <c:v>137394.66950357769</c:v>
                </c:pt>
                <c:pt idx="4091">
                  <c:v>137394.66950357769</c:v>
                </c:pt>
                <c:pt idx="4092">
                  <c:v>137394.66950357769</c:v>
                </c:pt>
                <c:pt idx="4093">
                  <c:v>132077.38609558178</c:v>
                </c:pt>
                <c:pt idx="4094">
                  <c:v>132163.5777682323</c:v>
                </c:pt>
                <c:pt idx="4095">
                  <c:v>132163.5777682323</c:v>
                </c:pt>
                <c:pt idx="4096">
                  <c:v>132163.5777682323</c:v>
                </c:pt>
                <c:pt idx="4097">
                  <c:v>117770.67932402017</c:v>
                </c:pt>
                <c:pt idx="4098">
                  <c:v>117847.31192814441</c:v>
                </c:pt>
                <c:pt idx="4099">
                  <c:v>117847.31192814441</c:v>
                </c:pt>
                <c:pt idx="4100">
                  <c:v>117847.31192814441</c:v>
                </c:pt>
                <c:pt idx="4101">
                  <c:v>146916.13884776994</c:v>
                </c:pt>
                <c:pt idx="4102">
                  <c:v>147011.54480055557</c:v>
                </c:pt>
                <c:pt idx="4103">
                  <c:v>147011.54480055557</c:v>
                </c:pt>
                <c:pt idx="4104">
                  <c:v>91735.518969497847</c:v>
                </c:pt>
                <c:pt idx="4105">
                  <c:v>91795.294885801501</c:v>
                </c:pt>
                <c:pt idx="4106">
                  <c:v>91795.294885801501</c:v>
                </c:pt>
                <c:pt idx="4107">
                  <c:v>91795.294885801501</c:v>
                </c:pt>
                <c:pt idx="4108">
                  <c:v>106949.87065683695</c:v>
                </c:pt>
                <c:pt idx="4109">
                  <c:v>107019.42109032007</c:v>
                </c:pt>
                <c:pt idx="4110">
                  <c:v>107019.42109032007</c:v>
                </c:pt>
                <c:pt idx="4111">
                  <c:v>81011.059465946237</c:v>
                </c:pt>
                <c:pt idx="4112">
                  <c:v>81063.826381707884</c:v>
                </c:pt>
                <c:pt idx="4113">
                  <c:v>81063.826381707884</c:v>
                </c:pt>
                <c:pt idx="4114">
                  <c:v>81063.826381707884</c:v>
                </c:pt>
                <c:pt idx="4115">
                  <c:v>104044.44624019836</c:v>
                </c:pt>
                <c:pt idx="4116">
                  <c:v>104112.20268163583</c:v>
                </c:pt>
                <c:pt idx="4117">
                  <c:v>104112.20268163583</c:v>
                </c:pt>
                <c:pt idx="4118">
                  <c:v>104009.58829480814</c:v>
                </c:pt>
                <c:pt idx="4119">
                  <c:v>104077.06457927699</c:v>
                </c:pt>
                <c:pt idx="4120">
                  <c:v>104077.06457927699</c:v>
                </c:pt>
                <c:pt idx="4121">
                  <c:v>104077.06457927699</c:v>
                </c:pt>
                <c:pt idx="4122">
                  <c:v>134447.37881774592</c:v>
                </c:pt>
                <c:pt idx="4123">
                  <c:v>134535.0576880392</c:v>
                </c:pt>
                <c:pt idx="4124">
                  <c:v>134535.0576880392</c:v>
                </c:pt>
                <c:pt idx="4125">
                  <c:v>134535.0576880392</c:v>
                </c:pt>
                <c:pt idx="4126">
                  <c:v>142110.36291517038</c:v>
                </c:pt>
                <c:pt idx="4127">
                  <c:v>142202.68745597696</c:v>
                </c:pt>
                <c:pt idx="4128">
                  <c:v>142202.68745597696</c:v>
                </c:pt>
                <c:pt idx="4129">
                  <c:v>142202.68745597696</c:v>
                </c:pt>
                <c:pt idx="4130">
                  <c:v>130203.34898301531</c:v>
                </c:pt>
                <c:pt idx="4131">
                  <c:v>130287.76857739963</c:v>
                </c:pt>
                <c:pt idx="4132">
                  <c:v>130287.76857739963</c:v>
                </c:pt>
                <c:pt idx="4133">
                  <c:v>130287.76857739963</c:v>
                </c:pt>
                <c:pt idx="4134">
                  <c:v>120987.28806846193</c:v>
                </c:pt>
                <c:pt idx="4135">
                  <c:v>121066.00057370975</c:v>
                </c:pt>
                <c:pt idx="4136">
                  <c:v>121066.00057370975</c:v>
                </c:pt>
                <c:pt idx="4137">
                  <c:v>121066.00057370975</c:v>
                </c:pt>
                <c:pt idx="4138">
                  <c:v>150779.04193665279</c:v>
                </c:pt>
                <c:pt idx="4139">
                  <c:v>150876.76366843004</c:v>
                </c:pt>
                <c:pt idx="4140">
                  <c:v>150876.76366843004</c:v>
                </c:pt>
                <c:pt idx="4141">
                  <c:v>95864.610826480872</c:v>
                </c:pt>
                <c:pt idx="4142">
                  <c:v>95926.842003263882</c:v>
                </c:pt>
                <c:pt idx="4143">
                  <c:v>95926.842003263882</c:v>
                </c:pt>
                <c:pt idx="4144">
                  <c:v>95926.842003263882</c:v>
                </c:pt>
                <c:pt idx="4145">
                  <c:v>98103.760891539336</c:v>
                </c:pt>
                <c:pt idx="4146">
                  <c:v>98167.663018624531</c:v>
                </c:pt>
                <c:pt idx="4147">
                  <c:v>98167.663018624531</c:v>
                </c:pt>
                <c:pt idx="4148">
                  <c:v>98167.663018624531</c:v>
                </c:pt>
                <c:pt idx="4149">
                  <c:v>139510.43841638666</c:v>
                </c:pt>
                <c:pt idx="4150">
                  <c:v>139601.78413447901</c:v>
                </c:pt>
                <c:pt idx="4151">
                  <c:v>139601.78413447901</c:v>
                </c:pt>
                <c:pt idx="4152">
                  <c:v>139601.78413447901</c:v>
                </c:pt>
                <c:pt idx="4153">
                  <c:v>139828.99690574364</c:v>
                </c:pt>
                <c:pt idx="4154">
                  <c:v>139919.55032059408</c:v>
                </c:pt>
                <c:pt idx="4155">
                  <c:v>139919.55032059408</c:v>
                </c:pt>
                <c:pt idx="4156">
                  <c:v>128634.23176441669</c:v>
                </c:pt>
                <c:pt idx="4157">
                  <c:v>128717.66973633206</c:v>
                </c:pt>
                <c:pt idx="4158">
                  <c:v>128717.66973633206</c:v>
                </c:pt>
                <c:pt idx="4159">
                  <c:v>128717.66973633206</c:v>
                </c:pt>
                <c:pt idx="4160">
                  <c:v>147772.37078501418</c:v>
                </c:pt>
                <c:pt idx="4161">
                  <c:v>147868.37680423778</c:v>
                </c:pt>
                <c:pt idx="4162">
                  <c:v>147868.37680423778</c:v>
                </c:pt>
                <c:pt idx="4163">
                  <c:v>147868.37680423778</c:v>
                </c:pt>
                <c:pt idx="4164">
                  <c:v>123465.16487671691</c:v>
                </c:pt>
                <c:pt idx="4165">
                  <c:v>123545.21845948228</c:v>
                </c:pt>
                <c:pt idx="4166">
                  <c:v>123545.21845948228</c:v>
                </c:pt>
                <c:pt idx="4167">
                  <c:v>123545.21845948228</c:v>
                </c:pt>
                <c:pt idx="4168">
                  <c:v>151146.25005962842</c:v>
                </c:pt>
                <c:pt idx="4169">
                  <c:v>151244.40943413394</c:v>
                </c:pt>
                <c:pt idx="4170">
                  <c:v>151244.40943413394</c:v>
                </c:pt>
                <c:pt idx="4171">
                  <c:v>151244.40943413394</c:v>
                </c:pt>
                <c:pt idx="4172">
                  <c:v>123441.94042786656</c:v>
                </c:pt>
                <c:pt idx="4173">
                  <c:v>123521.65858476966</c:v>
                </c:pt>
                <c:pt idx="4174">
                  <c:v>123521.65858476966</c:v>
                </c:pt>
                <c:pt idx="4175">
                  <c:v>123521.65858476966</c:v>
                </c:pt>
                <c:pt idx="4176">
                  <c:v>131502.17007688602</c:v>
                </c:pt>
                <c:pt idx="4177">
                  <c:v>131587.07687190347</c:v>
                </c:pt>
                <c:pt idx="4178">
                  <c:v>131587.07687190347</c:v>
                </c:pt>
                <c:pt idx="4179">
                  <c:v>121776.20931867318</c:v>
                </c:pt>
                <c:pt idx="4180">
                  <c:v>121854.82098729348</c:v>
                </c:pt>
                <c:pt idx="4181">
                  <c:v>121854.82098729348</c:v>
                </c:pt>
                <c:pt idx="4182">
                  <c:v>121854.82098729348</c:v>
                </c:pt>
                <c:pt idx="4183">
                  <c:v>124297.05240093928</c:v>
                </c:pt>
                <c:pt idx="4184">
                  <c:v>124377.71178137376</c:v>
                </c:pt>
                <c:pt idx="4185">
                  <c:v>124377.71178137376</c:v>
                </c:pt>
                <c:pt idx="4186">
                  <c:v>124377.71178137376</c:v>
                </c:pt>
                <c:pt idx="4187">
                  <c:v>106380.01222116318</c:v>
                </c:pt>
                <c:pt idx="4188">
                  <c:v>106449.03122629526</c:v>
                </c:pt>
                <c:pt idx="4189">
                  <c:v>106449.03122629526</c:v>
                </c:pt>
                <c:pt idx="4190">
                  <c:v>106449.03122629526</c:v>
                </c:pt>
                <c:pt idx="4191">
                  <c:v>117072.53378698831</c:v>
                </c:pt>
                <c:pt idx="4192">
                  <c:v>117148.33827267773</c:v>
                </c:pt>
                <c:pt idx="4193">
                  <c:v>117148.33827267773</c:v>
                </c:pt>
                <c:pt idx="4194">
                  <c:v>106729.40504640316</c:v>
                </c:pt>
                <c:pt idx="4195">
                  <c:v>106798.6235435672</c:v>
                </c:pt>
                <c:pt idx="4196">
                  <c:v>106798.6235435672</c:v>
                </c:pt>
                <c:pt idx="4197">
                  <c:v>106798.6235435672</c:v>
                </c:pt>
                <c:pt idx="4198">
                  <c:v>125229.39538626964</c:v>
                </c:pt>
                <c:pt idx="4199">
                  <c:v>125310.15692463545</c:v>
                </c:pt>
                <c:pt idx="4200">
                  <c:v>125310.15692463545</c:v>
                </c:pt>
                <c:pt idx="4201">
                  <c:v>125310.15692463545</c:v>
                </c:pt>
                <c:pt idx="4202">
                  <c:v>133288.96228831002</c:v>
                </c:pt>
                <c:pt idx="4203">
                  <c:v>133375.06044462771</c:v>
                </c:pt>
                <c:pt idx="4204">
                  <c:v>133375.06044462771</c:v>
                </c:pt>
                <c:pt idx="4205">
                  <c:v>116235.72962444376</c:v>
                </c:pt>
                <c:pt idx="4206">
                  <c:v>116310.79753178725</c:v>
                </c:pt>
                <c:pt idx="4207">
                  <c:v>116310.79753178725</c:v>
                </c:pt>
                <c:pt idx="4208">
                  <c:v>116310.79753178725</c:v>
                </c:pt>
                <c:pt idx="4209">
                  <c:v>135728.58837270862</c:v>
                </c:pt>
                <c:pt idx="4210">
                  <c:v>135816.38661480974</c:v>
                </c:pt>
                <c:pt idx="4211">
                  <c:v>135816.38661480974</c:v>
                </c:pt>
                <c:pt idx="4212">
                  <c:v>135816.38661480974</c:v>
                </c:pt>
                <c:pt idx="4213">
                  <c:v>135816.38661480974</c:v>
                </c:pt>
                <c:pt idx="4214">
                  <c:v>253237.9297941993</c:v>
                </c:pt>
                <c:pt idx="4215">
                  <c:v>253402.89154656584</c:v>
                </c:pt>
                <c:pt idx="4216">
                  <c:v>253402.89154656584</c:v>
                </c:pt>
                <c:pt idx="4217">
                  <c:v>253402.89154656584</c:v>
                </c:pt>
                <c:pt idx="4218">
                  <c:v>217148.39171830518</c:v>
                </c:pt>
                <c:pt idx="4219">
                  <c:v>217288.5489314411</c:v>
                </c:pt>
                <c:pt idx="4220">
                  <c:v>217288.5489314411</c:v>
                </c:pt>
                <c:pt idx="4221">
                  <c:v>217288.5489314411</c:v>
                </c:pt>
                <c:pt idx="4222">
                  <c:v>217288.5489314411</c:v>
                </c:pt>
                <c:pt idx="4223">
                  <c:v>163281.29120494967</c:v>
                </c:pt>
                <c:pt idx="4224">
                  <c:v>163386.65959086287</c:v>
                </c:pt>
                <c:pt idx="4225">
                  <c:v>163386.65959086287</c:v>
                </c:pt>
                <c:pt idx="4226">
                  <c:v>163386.65959086287</c:v>
                </c:pt>
                <c:pt idx="4227">
                  <c:v>157614.04834280661</c:v>
                </c:pt>
                <c:pt idx="4228">
                  <c:v>157716.10753155441</c:v>
                </c:pt>
                <c:pt idx="4229">
                  <c:v>157716.10753155441</c:v>
                </c:pt>
                <c:pt idx="4230">
                  <c:v>67150.42746306867</c:v>
                </c:pt>
                <c:pt idx="4231">
                  <c:v>67193.743883036135</c:v>
                </c:pt>
                <c:pt idx="4232">
                  <c:v>67193.743883036135</c:v>
                </c:pt>
                <c:pt idx="4233">
                  <c:v>76574.760989245755</c:v>
                </c:pt>
                <c:pt idx="4234">
                  <c:v>76624.415045109345</c:v>
                </c:pt>
                <c:pt idx="4235">
                  <c:v>76624.415045109345</c:v>
                </c:pt>
                <c:pt idx="4236">
                  <c:v>65346.383708149158</c:v>
                </c:pt>
                <c:pt idx="4237">
                  <c:v>65388.443671369831</c:v>
                </c:pt>
                <c:pt idx="4238">
                  <c:v>65388.443671369831</c:v>
                </c:pt>
                <c:pt idx="4239">
                  <c:v>65388.443671369831</c:v>
                </c:pt>
                <c:pt idx="4240">
                  <c:v>98859.27832455645</c:v>
                </c:pt>
                <c:pt idx="4241">
                  <c:v>98922.896332696226</c:v>
                </c:pt>
                <c:pt idx="4242">
                  <c:v>98922.896332696226</c:v>
                </c:pt>
                <c:pt idx="4243">
                  <c:v>98922.896332696226</c:v>
                </c:pt>
                <c:pt idx="4244">
                  <c:v>253404.35870786014</c:v>
                </c:pt>
                <c:pt idx="4245">
                  <c:v>253567.98876050659</c:v>
                </c:pt>
                <c:pt idx="4246">
                  <c:v>253567.98876050659</c:v>
                </c:pt>
                <c:pt idx="4247">
                  <c:v>253567.98876050659</c:v>
                </c:pt>
                <c:pt idx="4248">
                  <c:v>253567.98876050659</c:v>
                </c:pt>
                <c:pt idx="4249">
                  <c:v>281648.3175713956</c:v>
                </c:pt>
                <c:pt idx="4250">
                  <c:v>281829.82164171559</c:v>
                </c:pt>
                <c:pt idx="4251">
                  <c:v>281829.82164171559</c:v>
                </c:pt>
                <c:pt idx="4252">
                  <c:v>281829.82164171559</c:v>
                </c:pt>
                <c:pt idx="4253">
                  <c:v>281829.82164171559</c:v>
                </c:pt>
                <c:pt idx="4254">
                  <c:v>230947.4087219424</c:v>
                </c:pt>
                <c:pt idx="4255">
                  <c:v>231095.94114609706</c:v>
                </c:pt>
                <c:pt idx="4256">
                  <c:v>231095.94114609706</c:v>
                </c:pt>
                <c:pt idx="4257">
                  <c:v>231095.94114609706</c:v>
                </c:pt>
                <c:pt idx="4258">
                  <c:v>163846.08757476509</c:v>
                </c:pt>
                <c:pt idx="4259">
                  <c:v>163951.63456374101</c:v>
                </c:pt>
                <c:pt idx="4260">
                  <c:v>163951.63456374101</c:v>
                </c:pt>
                <c:pt idx="4261">
                  <c:v>134635.81928375305</c:v>
                </c:pt>
                <c:pt idx="4262">
                  <c:v>134722.68940563334</c:v>
                </c:pt>
                <c:pt idx="4263">
                  <c:v>134722.68940563334</c:v>
                </c:pt>
                <c:pt idx="4264">
                  <c:v>134722.68940563334</c:v>
                </c:pt>
                <c:pt idx="4265">
                  <c:v>153132.91856538007</c:v>
                </c:pt>
                <c:pt idx="4266">
                  <c:v>153232.05340126393</c:v>
                </c:pt>
                <c:pt idx="4267">
                  <c:v>153232.05340126393</c:v>
                </c:pt>
                <c:pt idx="4268">
                  <c:v>153232.05340126393</c:v>
                </c:pt>
                <c:pt idx="4269">
                  <c:v>153232.05340126393</c:v>
                </c:pt>
                <c:pt idx="4270">
                  <c:v>213970.29729428288</c:v>
                </c:pt>
                <c:pt idx="4271">
                  <c:v>214108.81048692839</c:v>
                </c:pt>
                <c:pt idx="4272">
                  <c:v>214108.81048692839</c:v>
                </c:pt>
                <c:pt idx="4273">
                  <c:v>214108.81048692839</c:v>
                </c:pt>
                <c:pt idx="4274">
                  <c:v>197863.02444606883</c:v>
                </c:pt>
                <c:pt idx="4275">
                  <c:v>197990.15447236324</c:v>
                </c:pt>
                <c:pt idx="4276">
                  <c:v>197990.15447236324</c:v>
                </c:pt>
                <c:pt idx="4277">
                  <c:v>197990.15447236324</c:v>
                </c:pt>
                <c:pt idx="4278">
                  <c:v>197990.15447236324</c:v>
                </c:pt>
                <c:pt idx="4279">
                  <c:v>197990.15447236324</c:v>
                </c:pt>
                <c:pt idx="4280">
                  <c:v>430319.6432808598</c:v>
                </c:pt>
                <c:pt idx="4281">
                  <c:v>430596.57732312131</c:v>
                </c:pt>
                <c:pt idx="4282">
                  <c:v>430596.57732312131</c:v>
                </c:pt>
                <c:pt idx="4283">
                  <c:v>430596.57732312131</c:v>
                </c:pt>
                <c:pt idx="4284">
                  <c:v>430596.57732312131</c:v>
                </c:pt>
                <c:pt idx="4285">
                  <c:v>430596.57732312131</c:v>
                </c:pt>
                <c:pt idx="4286">
                  <c:v>651093.85106630868</c:v>
                </c:pt>
                <c:pt idx="4287">
                  <c:v>651512.02586028026</c:v>
                </c:pt>
                <c:pt idx="4288">
                  <c:v>651512.02586028026</c:v>
                </c:pt>
                <c:pt idx="4289">
                  <c:v>651512.02586028026</c:v>
                </c:pt>
                <c:pt idx="4290">
                  <c:v>651512.02586028026</c:v>
                </c:pt>
                <c:pt idx="4291">
                  <c:v>358905.06877649459</c:v>
                </c:pt>
                <c:pt idx="4292">
                  <c:v>359135.53608656389</c:v>
                </c:pt>
                <c:pt idx="4293">
                  <c:v>359135.53608656389</c:v>
                </c:pt>
                <c:pt idx="4294">
                  <c:v>359135.53608656389</c:v>
                </c:pt>
                <c:pt idx="4295">
                  <c:v>174964.06696472521</c:v>
                </c:pt>
                <c:pt idx="4296">
                  <c:v>175076.60007840063</c:v>
                </c:pt>
                <c:pt idx="4297">
                  <c:v>175076.60007840063</c:v>
                </c:pt>
                <c:pt idx="4298">
                  <c:v>175076.60007840063</c:v>
                </c:pt>
                <c:pt idx="4299">
                  <c:v>164173.84449686456</c:v>
                </c:pt>
                <c:pt idx="4300">
                  <c:v>164279.60794738389</c:v>
                </c:pt>
                <c:pt idx="4301">
                  <c:v>164279.60794738389</c:v>
                </c:pt>
                <c:pt idx="4302">
                  <c:v>164279.60794738389</c:v>
                </c:pt>
                <c:pt idx="4303">
                  <c:v>116827.40696892685</c:v>
                </c:pt>
                <c:pt idx="4304">
                  <c:v>116902.51853163179</c:v>
                </c:pt>
                <c:pt idx="4305">
                  <c:v>116902.51853163179</c:v>
                </c:pt>
                <c:pt idx="4306">
                  <c:v>116902.51853163179</c:v>
                </c:pt>
                <c:pt idx="4307">
                  <c:v>136221.04776996377</c:v>
                </c:pt>
                <c:pt idx="4308">
                  <c:v>136308.61097969001</c:v>
                </c:pt>
                <c:pt idx="4309">
                  <c:v>136308.61097969001</c:v>
                </c:pt>
                <c:pt idx="4310">
                  <c:v>130082.29504206557</c:v>
                </c:pt>
                <c:pt idx="4311">
                  <c:v>130166.04717358421</c:v>
                </c:pt>
                <c:pt idx="4312">
                  <c:v>130166.04717358421</c:v>
                </c:pt>
                <c:pt idx="4313">
                  <c:v>130166.04717358421</c:v>
                </c:pt>
                <c:pt idx="4314">
                  <c:v>100518.88443140374</c:v>
                </c:pt>
                <c:pt idx="4315">
                  <c:v>100583.35619879283</c:v>
                </c:pt>
                <c:pt idx="4316">
                  <c:v>100583.35619879283</c:v>
                </c:pt>
                <c:pt idx="4317">
                  <c:v>95479.249904207842</c:v>
                </c:pt>
                <c:pt idx="4318">
                  <c:v>95540.699290703109</c:v>
                </c:pt>
                <c:pt idx="4319">
                  <c:v>95540.699290703109</c:v>
                </c:pt>
                <c:pt idx="4320">
                  <c:v>95540.699290703109</c:v>
                </c:pt>
                <c:pt idx="4321">
                  <c:v>116448.56246473319</c:v>
                </c:pt>
                <c:pt idx="4322">
                  <c:v>116523.49285482502</c:v>
                </c:pt>
                <c:pt idx="4323">
                  <c:v>116523.49285482502</c:v>
                </c:pt>
                <c:pt idx="4324">
                  <c:v>116523.49285482502</c:v>
                </c:pt>
                <c:pt idx="4325">
                  <c:v>93088.530965408499</c:v>
                </c:pt>
                <c:pt idx="4326">
                  <c:v>93148.202104162381</c:v>
                </c:pt>
                <c:pt idx="4327">
                  <c:v>93148.202104162381</c:v>
                </c:pt>
                <c:pt idx="4328">
                  <c:v>100601.11826387691</c:v>
                </c:pt>
                <c:pt idx="4329">
                  <c:v>100665.70938675138</c:v>
                </c:pt>
                <c:pt idx="4330">
                  <c:v>100665.70938675138</c:v>
                </c:pt>
                <c:pt idx="4331">
                  <c:v>100665.70938675138</c:v>
                </c:pt>
                <c:pt idx="4332">
                  <c:v>115585.6478942955</c:v>
                </c:pt>
                <c:pt idx="4333">
                  <c:v>115659.71122181352</c:v>
                </c:pt>
                <c:pt idx="4334">
                  <c:v>115659.71122181352</c:v>
                </c:pt>
                <c:pt idx="4335">
                  <c:v>86959.501692932667</c:v>
                </c:pt>
                <c:pt idx="4336">
                  <c:v>87015.41344088185</c:v>
                </c:pt>
                <c:pt idx="4337">
                  <c:v>87015.41344088185</c:v>
                </c:pt>
                <c:pt idx="4338">
                  <c:v>87015.41344088185</c:v>
                </c:pt>
                <c:pt idx="4339">
                  <c:v>100432.51303582147</c:v>
                </c:pt>
                <c:pt idx="4340">
                  <c:v>100496.84172625761</c:v>
                </c:pt>
                <c:pt idx="4341">
                  <c:v>100496.84172625761</c:v>
                </c:pt>
                <c:pt idx="4342">
                  <c:v>78599.28408364272</c:v>
                </c:pt>
                <c:pt idx="4343">
                  <c:v>78649.800870858744</c:v>
                </c:pt>
                <c:pt idx="4344">
                  <c:v>78649.800870858744</c:v>
                </c:pt>
                <c:pt idx="4345">
                  <c:v>78649.800870858744</c:v>
                </c:pt>
                <c:pt idx="4346">
                  <c:v>126336.81974635599</c:v>
                </c:pt>
                <c:pt idx="4347">
                  <c:v>126417.85568888686</c:v>
                </c:pt>
                <c:pt idx="4348">
                  <c:v>126417.85568888686</c:v>
                </c:pt>
                <c:pt idx="4349">
                  <c:v>142487.33177081088</c:v>
                </c:pt>
                <c:pt idx="4350">
                  <c:v>142578.70933874996</c:v>
                </c:pt>
                <c:pt idx="4351">
                  <c:v>142578.70933874996</c:v>
                </c:pt>
                <c:pt idx="4352">
                  <c:v>142578.70933874996</c:v>
                </c:pt>
                <c:pt idx="4353">
                  <c:v>104933.93228455976</c:v>
                </c:pt>
                <c:pt idx="4354">
                  <c:v>105001.0919725401</c:v>
                </c:pt>
                <c:pt idx="4355">
                  <c:v>105001.0919725401</c:v>
                </c:pt>
                <c:pt idx="4356">
                  <c:v>105001.0919725401</c:v>
                </c:pt>
                <c:pt idx="4357">
                  <c:v>111034.16546467748</c:v>
                </c:pt>
                <c:pt idx="4358">
                  <c:v>111105.60186545263</c:v>
                </c:pt>
                <c:pt idx="4359">
                  <c:v>111105.60186545263</c:v>
                </c:pt>
                <c:pt idx="4360">
                  <c:v>143388.61435278377</c:v>
                </c:pt>
                <c:pt idx="4361">
                  <c:v>143480.50937860284</c:v>
                </c:pt>
                <c:pt idx="4362">
                  <c:v>143480.50937860284</c:v>
                </c:pt>
                <c:pt idx="4363">
                  <c:v>143480.50937860284</c:v>
                </c:pt>
                <c:pt idx="4364">
                  <c:v>112409.99873913478</c:v>
                </c:pt>
                <c:pt idx="4365">
                  <c:v>112482.03703065372</c:v>
                </c:pt>
                <c:pt idx="4366">
                  <c:v>112482.03703065372</c:v>
                </c:pt>
                <c:pt idx="4367">
                  <c:v>112482.03703065372</c:v>
                </c:pt>
                <c:pt idx="4368">
                  <c:v>108676.52310278798</c:v>
                </c:pt>
                <c:pt idx="4369">
                  <c:v>108746.27595105709</c:v>
                </c:pt>
                <c:pt idx="4370">
                  <c:v>108746.27595105709</c:v>
                </c:pt>
                <c:pt idx="4371">
                  <c:v>108746.27595105709</c:v>
                </c:pt>
                <c:pt idx="4372">
                  <c:v>137286.91201562173</c:v>
                </c:pt>
                <c:pt idx="4373">
                  <c:v>137374.69287919629</c:v>
                </c:pt>
                <c:pt idx="4374">
                  <c:v>137374.69287919629</c:v>
                </c:pt>
                <c:pt idx="4375">
                  <c:v>136385.65993473787</c:v>
                </c:pt>
                <c:pt idx="4376">
                  <c:v>136473.16361519296</c:v>
                </c:pt>
                <c:pt idx="4377">
                  <c:v>136473.16361519296</c:v>
                </c:pt>
                <c:pt idx="4378">
                  <c:v>136473.16361519296</c:v>
                </c:pt>
                <c:pt idx="4379">
                  <c:v>117256.51782148115</c:v>
                </c:pt>
                <c:pt idx="4380">
                  <c:v>117331.46221304301</c:v>
                </c:pt>
                <c:pt idx="4381">
                  <c:v>117331.46221304301</c:v>
                </c:pt>
                <c:pt idx="4382">
                  <c:v>93457.537124375143</c:v>
                </c:pt>
                <c:pt idx="4383">
                  <c:v>93517.258853121341</c:v>
                </c:pt>
                <c:pt idx="4384">
                  <c:v>93517.258853121341</c:v>
                </c:pt>
                <c:pt idx="4385">
                  <c:v>93517.258853121341</c:v>
                </c:pt>
                <c:pt idx="4386">
                  <c:v>149127.51663075629</c:v>
                </c:pt>
                <c:pt idx="4387">
                  <c:v>149222.79443371852</c:v>
                </c:pt>
                <c:pt idx="4388">
                  <c:v>149222.79443371852</c:v>
                </c:pt>
                <c:pt idx="4389">
                  <c:v>149222.79443371852</c:v>
                </c:pt>
                <c:pt idx="4390">
                  <c:v>123911.40122095525</c:v>
                </c:pt>
                <c:pt idx="4391">
                  <c:v>123990.55308413615</c:v>
                </c:pt>
                <c:pt idx="4392">
                  <c:v>123990.55308413615</c:v>
                </c:pt>
                <c:pt idx="4393">
                  <c:v>123990.55308413615</c:v>
                </c:pt>
                <c:pt idx="4394">
                  <c:v>134224.34301470919</c:v>
                </c:pt>
                <c:pt idx="4395">
                  <c:v>134310.53195357451</c:v>
                </c:pt>
                <c:pt idx="4396">
                  <c:v>134310.53195357451</c:v>
                </c:pt>
                <c:pt idx="4397">
                  <c:v>134310.53195357451</c:v>
                </c:pt>
                <c:pt idx="4398">
                  <c:v>124479.08816496588</c:v>
                </c:pt>
                <c:pt idx="4399">
                  <c:v>124558.57179925342</c:v>
                </c:pt>
                <c:pt idx="4400">
                  <c:v>124558.57179925342</c:v>
                </c:pt>
                <c:pt idx="4401">
                  <c:v>110651.52159053592</c:v>
                </c:pt>
                <c:pt idx="4402">
                  <c:v>110722.29024067073</c:v>
                </c:pt>
                <c:pt idx="4403">
                  <c:v>110722.29024067073</c:v>
                </c:pt>
                <c:pt idx="4404">
                  <c:v>110722.29024067073</c:v>
                </c:pt>
                <c:pt idx="4405">
                  <c:v>106093.64737221644</c:v>
                </c:pt>
                <c:pt idx="4406">
                  <c:v>106161.61052991555</c:v>
                </c:pt>
                <c:pt idx="4407">
                  <c:v>106161.61052991555</c:v>
                </c:pt>
                <c:pt idx="4408">
                  <c:v>91855.924807671166</c:v>
                </c:pt>
                <c:pt idx="4409">
                  <c:v>91914.755918084426</c:v>
                </c:pt>
                <c:pt idx="4410">
                  <c:v>91914.755918084426</c:v>
                </c:pt>
                <c:pt idx="4411">
                  <c:v>91914.755918084426</c:v>
                </c:pt>
                <c:pt idx="4412">
                  <c:v>124130.96224311899</c:v>
                </c:pt>
                <c:pt idx="4413">
                  <c:v>124210.16215093655</c:v>
                </c:pt>
                <c:pt idx="4414">
                  <c:v>124210.16215093655</c:v>
                </c:pt>
                <c:pt idx="4415">
                  <c:v>114394.51288191632</c:v>
                </c:pt>
                <c:pt idx="4416">
                  <c:v>114467.48648452949</c:v>
                </c:pt>
                <c:pt idx="4417">
                  <c:v>114467.48648452949</c:v>
                </c:pt>
                <c:pt idx="4418">
                  <c:v>114467.48648452949</c:v>
                </c:pt>
                <c:pt idx="4419">
                  <c:v>131970.71918113573</c:v>
                </c:pt>
                <c:pt idx="4420">
                  <c:v>132055.0410963108</c:v>
                </c:pt>
                <c:pt idx="4421">
                  <c:v>132055.0410963108</c:v>
                </c:pt>
                <c:pt idx="4422">
                  <c:v>132055.0410963108</c:v>
                </c:pt>
                <c:pt idx="4423">
                  <c:v>116185.90289659936</c:v>
                </c:pt>
                <c:pt idx="4424">
                  <c:v>116260.25907219431</c:v>
                </c:pt>
                <c:pt idx="4425">
                  <c:v>116260.25907219431</c:v>
                </c:pt>
                <c:pt idx="4426">
                  <c:v>116260.25907219431</c:v>
                </c:pt>
                <c:pt idx="4427">
                  <c:v>117241.45810837713</c:v>
                </c:pt>
                <c:pt idx="4428">
                  <c:v>117316.61070588631</c:v>
                </c:pt>
                <c:pt idx="4429">
                  <c:v>117316.61070588631</c:v>
                </c:pt>
                <c:pt idx="4430">
                  <c:v>117316.61070588631</c:v>
                </c:pt>
                <c:pt idx="4431">
                  <c:v>153716.84081657024</c:v>
                </c:pt>
                <c:pt idx="4432">
                  <c:v>153815.00016854433</c:v>
                </c:pt>
                <c:pt idx="4433">
                  <c:v>153815.00016854433</c:v>
                </c:pt>
                <c:pt idx="4434">
                  <c:v>151086.34237680564</c:v>
                </c:pt>
                <c:pt idx="4435">
                  <c:v>151182.97776980442</c:v>
                </c:pt>
                <c:pt idx="4436">
                  <c:v>151182.97776980442</c:v>
                </c:pt>
                <c:pt idx="4437">
                  <c:v>151182.97776980442</c:v>
                </c:pt>
                <c:pt idx="4438">
                  <c:v>157022.42428442673</c:v>
                </c:pt>
                <c:pt idx="4439">
                  <c:v>157122.47437474335</c:v>
                </c:pt>
                <c:pt idx="4440">
                  <c:v>157122.47437474335</c:v>
                </c:pt>
                <c:pt idx="4441">
                  <c:v>157122.47437474335</c:v>
                </c:pt>
                <c:pt idx="4442">
                  <c:v>128852.70413524685</c:v>
                </c:pt>
                <c:pt idx="4443">
                  <c:v>128934.9381939952</c:v>
                </c:pt>
                <c:pt idx="4444">
                  <c:v>128934.9381939952</c:v>
                </c:pt>
                <c:pt idx="4445">
                  <c:v>128934.9381939952</c:v>
                </c:pt>
                <c:pt idx="4446">
                  <c:v>94757.005830913084</c:v>
                </c:pt>
                <c:pt idx="4447">
                  <c:v>94817.358892754419</c:v>
                </c:pt>
                <c:pt idx="4448">
                  <c:v>94817.358892754419</c:v>
                </c:pt>
                <c:pt idx="4449">
                  <c:v>91906.511141955125</c:v>
                </c:pt>
                <c:pt idx="4450">
                  <c:v>91965.03735779853</c:v>
                </c:pt>
                <c:pt idx="4451">
                  <c:v>91965.03735779853</c:v>
                </c:pt>
                <c:pt idx="4452">
                  <c:v>91965.03735779853</c:v>
                </c:pt>
                <c:pt idx="4453">
                  <c:v>132728.96241825807</c:v>
                </c:pt>
                <c:pt idx="4454">
                  <c:v>132813.46813041711</c:v>
                </c:pt>
                <c:pt idx="4455">
                  <c:v>132813.46813041711</c:v>
                </c:pt>
                <c:pt idx="4456">
                  <c:v>132813.46813041711</c:v>
                </c:pt>
                <c:pt idx="4457">
                  <c:v>167348.34666289829</c:v>
                </c:pt>
                <c:pt idx="4458">
                  <c:v>167454.87324944907</c:v>
                </c:pt>
                <c:pt idx="4459">
                  <c:v>167454.87324944907</c:v>
                </c:pt>
                <c:pt idx="4460">
                  <c:v>167454.87324944907</c:v>
                </c:pt>
                <c:pt idx="4461">
                  <c:v>128381.53900757848</c:v>
                </c:pt>
                <c:pt idx="4462">
                  <c:v>128463.54138299059</c:v>
                </c:pt>
                <c:pt idx="4463">
                  <c:v>128463.54138299059</c:v>
                </c:pt>
                <c:pt idx="4464">
                  <c:v>121109.77866476399</c:v>
                </c:pt>
                <c:pt idx="4465">
                  <c:v>121187.12130849442</c:v>
                </c:pt>
                <c:pt idx="4466">
                  <c:v>121187.12130849442</c:v>
                </c:pt>
                <c:pt idx="4467">
                  <c:v>121187.12130849442</c:v>
                </c:pt>
                <c:pt idx="4468">
                  <c:v>157413.26376544044</c:v>
                </c:pt>
                <c:pt idx="4469">
                  <c:v>157513.40802363114</c:v>
                </c:pt>
                <c:pt idx="4470">
                  <c:v>157513.40802363114</c:v>
                </c:pt>
                <c:pt idx="4471">
                  <c:v>157513.40802363114</c:v>
                </c:pt>
                <c:pt idx="4472">
                  <c:v>121726.04056820599</c:v>
                </c:pt>
                <c:pt idx="4473">
                  <c:v>121803.46615566389</c:v>
                </c:pt>
                <c:pt idx="4474">
                  <c:v>121803.46615566389</c:v>
                </c:pt>
                <c:pt idx="4475">
                  <c:v>121803.46615566389</c:v>
                </c:pt>
                <c:pt idx="4476">
                  <c:v>134299.0076444294</c:v>
                </c:pt>
                <c:pt idx="4477">
                  <c:v>134384.5687414314</c:v>
                </c:pt>
                <c:pt idx="4478">
                  <c:v>134384.5687414314</c:v>
                </c:pt>
                <c:pt idx="4479">
                  <c:v>134384.5687414314</c:v>
                </c:pt>
                <c:pt idx="4480">
                  <c:v>138199.79728045818</c:v>
                </c:pt>
                <c:pt idx="4481">
                  <c:v>138287.66733225182</c:v>
                </c:pt>
                <c:pt idx="4482">
                  <c:v>138287.66733225182</c:v>
                </c:pt>
                <c:pt idx="4483">
                  <c:v>124380.87519944728</c:v>
                </c:pt>
                <c:pt idx="4484">
                  <c:v>124459.94368421845</c:v>
                </c:pt>
                <c:pt idx="4485">
                  <c:v>124459.94368421845</c:v>
                </c:pt>
                <c:pt idx="4486">
                  <c:v>81569.010234263274</c:v>
                </c:pt>
                <c:pt idx="4487">
                  <c:v>81620.853380275832</c:v>
                </c:pt>
                <c:pt idx="4488">
                  <c:v>81620.853380275832</c:v>
                </c:pt>
                <c:pt idx="4489">
                  <c:v>81620.853380275832</c:v>
                </c:pt>
                <c:pt idx="4490">
                  <c:v>95656.005042889519</c:v>
                </c:pt>
                <c:pt idx="4491">
                  <c:v>95717.074343224594</c:v>
                </c:pt>
                <c:pt idx="4492">
                  <c:v>95717.074343224594</c:v>
                </c:pt>
                <c:pt idx="4493">
                  <c:v>95717.074343224594</c:v>
                </c:pt>
                <c:pt idx="4494">
                  <c:v>149073.65144063169</c:v>
                </c:pt>
                <c:pt idx="4495">
                  <c:v>149168.77695487751</c:v>
                </c:pt>
                <c:pt idx="4496">
                  <c:v>149168.77695487751</c:v>
                </c:pt>
                <c:pt idx="4497">
                  <c:v>149168.77695487751</c:v>
                </c:pt>
                <c:pt idx="4498">
                  <c:v>155704.14199671158</c:v>
                </c:pt>
                <c:pt idx="4499">
                  <c:v>155803.22540364196</c:v>
                </c:pt>
                <c:pt idx="4500">
                  <c:v>155803.22540364196</c:v>
                </c:pt>
                <c:pt idx="4501">
                  <c:v>155803.22540364196</c:v>
                </c:pt>
                <c:pt idx="4502">
                  <c:v>130576.68331666006</c:v>
                </c:pt>
                <c:pt idx="4503">
                  <c:v>130659.76067133075</c:v>
                </c:pt>
                <c:pt idx="4504">
                  <c:v>130659.76067133075</c:v>
                </c:pt>
                <c:pt idx="4505">
                  <c:v>135927.13571434672</c:v>
                </c:pt>
                <c:pt idx="4506">
                  <c:v>136013.60053967554</c:v>
                </c:pt>
                <c:pt idx="4507">
                  <c:v>136013.60053967554</c:v>
                </c:pt>
                <c:pt idx="4508">
                  <c:v>136013.60053967554</c:v>
                </c:pt>
                <c:pt idx="4509">
                  <c:v>143017.68486078002</c:v>
                </c:pt>
                <c:pt idx="4510">
                  <c:v>143108.6425334441</c:v>
                </c:pt>
                <c:pt idx="4511">
                  <c:v>143108.6425334441</c:v>
                </c:pt>
                <c:pt idx="4512">
                  <c:v>143108.6425334441</c:v>
                </c:pt>
                <c:pt idx="4513">
                  <c:v>134192.04259974466</c:v>
                </c:pt>
                <c:pt idx="4514">
                  <c:v>134277.52515114556</c:v>
                </c:pt>
                <c:pt idx="4515">
                  <c:v>134277.52515114556</c:v>
                </c:pt>
                <c:pt idx="4516">
                  <c:v>81778.743609651996</c:v>
                </c:pt>
                <c:pt idx="4517">
                  <c:v>81830.639896529101</c:v>
                </c:pt>
                <c:pt idx="4518">
                  <c:v>81830.639896529101</c:v>
                </c:pt>
                <c:pt idx="4519">
                  <c:v>81830.639896529101</c:v>
                </c:pt>
                <c:pt idx="4520">
                  <c:v>129992.34719562523</c:v>
                </c:pt>
                <c:pt idx="4521">
                  <c:v>130074.97312498759</c:v>
                </c:pt>
                <c:pt idx="4522">
                  <c:v>130074.97312498759</c:v>
                </c:pt>
                <c:pt idx="4523">
                  <c:v>130074.97312498759</c:v>
                </c:pt>
                <c:pt idx="4524">
                  <c:v>141664.07078770842</c:v>
                </c:pt>
                <c:pt idx="4525">
                  <c:v>141754.26100927792</c:v>
                </c:pt>
                <c:pt idx="4526">
                  <c:v>141754.26100927792</c:v>
                </c:pt>
                <c:pt idx="4527">
                  <c:v>141754.26100927792</c:v>
                </c:pt>
                <c:pt idx="4528">
                  <c:v>196616.1484068766</c:v>
                </c:pt>
                <c:pt idx="4529">
                  <c:v>196741.7515529732</c:v>
                </c:pt>
                <c:pt idx="4530">
                  <c:v>196741.7515529732</c:v>
                </c:pt>
                <c:pt idx="4531">
                  <c:v>196741.7515529732</c:v>
                </c:pt>
                <c:pt idx="4532">
                  <c:v>118757.84758447265</c:v>
                </c:pt>
                <c:pt idx="4533">
                  <c:v>118833.15247440459</c:v>
                </c:pt>
                <c:pt idx="4534">
                  <c:v>118833.15247440459</c:v>
                </c:pt>
                <c:pt idx="4535">
                  <c:v>118833.15247440459</c:v>
                </c:pt>
                <c:pt idx="4536">
                  <c:v>176776.00012668682</c:v>
                </c:pt>
                <c:pt idx="4537">
                  <c:v>176888.2761308183</c:v>
                </c:pt>
                <c:pt idx="4538">
                  <c:v>176888.2761308183</c:v>
                </c:pt>
                <c:pt idx="4539">
                  <c:v>176888.2761308183</c:v>
                </c:pt>
                <c:pt idx="4540">
                  <c:v>135991.81028014087</c:v>
                </c:pt>
                <c:pt idx="4541">
                  <c:v>136078.01014689269</c:v>
                </c:pt>
                <c:pt idx="4542">
                  <c:v>136078.01014689269</c:v>
                </c:pt>
                <c:pt idx="4543">
                  <c:v>125502.13305736684</c:v>
                </c:pt>
                <c:pt idx="4544">
                  <c:v>125582.10100727234</c:v>
                </c:pt>
                <c:pt idx="4545">
                  <c:v>125582.10100727234</c:v>
                </c:pt>
                <c:pt idx="4546">
                  <c:v>125582.10100727234</c:v>
                </c:pt>
                <c:pt idx="4547">
                  <c:v>122969.48413312863</c:v>
                </c:pt>
                <c:pt idx="4548">
                  <c:v>123047.54082815716</c:v>
                </c:pt>
                <c:pt idx="4549">
                  <c:v>123047.54082815716</c:v>
                </c:pt>
                <c:pt idx="4550">
                  <c:v>123047.54082815716</c:v>
                </c:pt>
                <c:pt idx="4551">
                  <c:v>115346.13302530059</c:v>
                </c:pt>
                <c:pt idx="4552">
                  <c:v>115419.20420018624</c:v>
                </c:pt>
                <c:pt idx="4553">
                  <c:v>115419.20420018624</c:v>
                </c:pt>
                <c:pt idx="4554">
                  <c:v>130900.14618642189</c:v>
                </c:pt>
                <c:pt idx="4555">
                  <c:v>130983.05483186881</c:v>
                </c:pt>
                <c:pt idx="4556">
                  <c:v>130983.05483186881</c:v>
                </c:pt>
                <c:pt idx="4557">
                  <c:v>130983.05483186881</c:v>
                </c:pt>
                <c:pt idx="4558">
                  <c:v>119574.8912798964</c:v>
                </c:pt>
                <c:pt idx="4559">
                  <c:v>119650.88669128311</c:v>
                </c:pt>
                <c:pt idx="4560">
                  <c:v>119650.88669128311</c:v>
                </c:pt>
                <c:pt idx="4561">
                  <c:v>119650.88669128311</c:v>
                </c:pt>
                <c:pt idx="4562">
                  <c:v>169981.23748789929</c:v>
                </c:pt>
                <c:pt idx="4563">
                  <c:v>170089.05267046962</c:v>
                </c:pt>
                <c:pt idx="4564">
                  <c:v>170089.05267046962</c:v>
                </c:pt>
                <c:pt idx="4565">
                  <c:v>170089.05267046962</c:v>
                </c:pt>
                <c:pt idx="4566">
                  <c:v>127385.04428218128</c:v>
                </c:pt>
                <c:pt idx="4567">
                  <c:v>127465.97226579369</c:v>
                </c:pt>
                <c:pt idx="4568">
                  <c:v>127465.97226579369</c:v>
                </c:pt>
                <c:pt idx="4569">
                  <c:v>127465.97226579369</c:v>
                </c:pt>
                <c:pt idx="4570">
                  <c:v>147299.51013544711</c:v>
                </c:pt>
                <c:pt idx="4571">
                  <c:v>147393.07180854332</c:v>
                </c:pt>
                <c:pt idx="4572">
                  <c:v>147393.07180854332</c:v>
                </c:pt>
                <c:pt idx="4573">
                  <c:v>147393.07180854332</c:v>
                </c:pt>
                <c:pt idx="4574">
                  <c:v>155432.48668707773</c:v>
                </c:pt>
                <c:pt idx="4575">
                  <c:v>155530.83883607018</c:v>
                </c:pt>
                <c:pt idx="4576">
                  <c:v>155530.83883607018</c:v>
                </c:pt>
                <c:pt idx="4577">
                  <c:v>125129.26824982931</c:v>
                </c:pt>
                <c:pt idx="4578">
                  <c:v>125208.43042095825</c:v>
                </c:pt>
                <c:pt idx="4579">
                  <c:v>125208.43042095825</c:v>
                </c:pt>
                <c:pt idx="4580">
                  <c:v>125208.43042095825</c:v>
                </c:pt>
                <c:pt idx="4581">
                  <c:v>133610.87827154854</c:v>
                </c:pt>
                <c:pt idx="4582">
                  <c:v>133695.6963430754</c:v>
                </c:pt>
                <c:pt idx="4583">
                  <c:v>133695.6963430754</c:v>
                </c:pt>
                <c:pt idx="4584">
                  <c:v>133695.6963430754</c:v>
                </c:pt>
                <c:pt idx="4585">
                  <c:v>106005.36254978165</c:v>
                </c:pt>
                <c:pt idx="4586">
                  <c:v>106072.40036326431</c:v>
                </c:pt>
                <c:pt idx="4587">
                  <c:v>106072.40036326431</c:v>
                </c:pt>
                <c:pt idx="4588">
                  <c:v>121073.24470006203</c:v>
                </c:pt>
                <c:pt idx="4589">
                  <c:v>121150.07419911698</c:v>
                </c:pt>
                <c:pt idx="4590">
                  <c:v>121150.07419911698</c:v>
                </c:pt>
                <c:pt idx="4591">
                  <c:v>121150.07419911698</c:v>
                </c:pt>
                <c:pt idx="4592">
                  <c:v>103751.22890669933</c:v>
                </c:pt>
                <c:pt idx="4593">
                  <c:v>103817.05370929651</c:v>
                </c:pt>
                <c:pt idx="4594">
                  <c:v>103817.05370929651</c:v>
                </c:pt>
                <c:pt idx="4595">
                  <c:v>103817.05370929651</c:v>
                </c:pt>
                <c:pt idx="4596">
                  <c:v>125848.98981077237</c:v>
                </c:pt>
                <c:pt idx="4597">
                  <c:v>125928.53089892693</c:v>
                </c:pt>
                <c:pt idx="4598">
                  <c:v>125928.53089892693</c:v>
                </c:pt>
                <c:pt idx="4599">
                  <c:v>134468.22898708432</c:v>
                </c:pt>
                <c:pt idx="4600">
                  <c:v>134553.35543958374</c:v>
                </c:pt>
                <c:pt idx="4601">
                  <c:v>134553.35543958374</c:v>
                </c:pt>
                <c:pt idx="4602">
                  <c:v>134553.35543958374</c:v>
                </c:pt>
                <c:pt idx="4603">
                  <c:v>127949.84059018602</c:v>
                </c:pt>
                <c:pt idx="4604">
                  <c:v>128030.6784984199</c:v>
                </c:pt>
                <c:pt idx="4605">
                  <c:v>128030.6784984199</c:v>
                </c:pt>
                <c:pt idx="4606">
                  <c:v>128030.6784984199</c:v>
                </c:pt>
                <c:pt idx="4607">
                  <c:v>150343.65470694896</c:v>
                </c:pt>
                <c:pt idx="4608">
                  <c:v>150439.13894949225</c:v>
                </c:pt>
                <c:pt idx="4609">
                  <c:v>150439.13894949225</c:v>
                </c:pt>
                <c:pt idx="4610">
                  <c:v>150439.13894949225</c:v>
                </c:pt>
                <c:pt idx="4611">
                  <c:v>194913.69769083222</c:v>
                </c:pt>
                <c:pt idx="4612">
                  <c:v>195039.02621741104</c:v>
                </c:pt>
                <c:pt idx="4613">
                  <c:v>195039.02621741104</c:v>
                </c:pt>
                <c:pt idx="4614">
                  <c:v>195039.02621741104</c:v>
                </c:pt>
                <c:pt idx="4615">
                  <c:v>168681.05423818858</c:v>
                </c:pt>
                <c:pt idx="4616">
                  <c:v>168787.56421711252</c:v>
                </c:pt>
                <c:pt idx="4617">
                  <c:v>168787.56421711252</c:v>
                </c:pt>
                <c:pt idx="4618">
                  <c:v>168787.56421711252</c:v>
                </c:pt>
                <c:pt idx="4619">
                  <c:v>137678.81717861042</c:v>
                </c:pt>
                <c:pt idx="4620">
                  <c:v>137765.73483898098</c:v>
                </c:pt>
                <c:pt idx="4621">
                  <c:v>137765.73483898098</c:v>
                </c:pt>
                <c:pt idx="4622">
                  <c:v>137765.73483898098</c:v>
                </c:pt>
                <c:pt idx="4623">
                  <c:v>146449.27005173877</c:v>
                </c:pt>
                <c:pt idx="4624">
                  <c:v>146541.70688052801</c:v>
                </c:pt>
                <c:pt idx="4625">
                  <c:v>146541.70688052801</c:v>
                </c:pt>
                <c:pt idx="4626">
                  <c:v>146541.70688052801</c:v>
                </c:pt>
                <c:pt idx="4627">
                  <c:v>166742.57170316434</c:v>
                </c:pt>
                <c:pt idx="4628">
                  <c:v>166848.1786034955</c:v>
                </c:pt>
                <c:pt idx="4629">
                  <c:v>166848.1786034955</c:v>
                </c:pt>
                <c:pt idx="4630">
                  <c:v>89826.347265550212</c:v>
                </c:pt>
                <c:pt idx="4631">
                  <c:v>89883.125435410155</c:v>
                </c:pt>
                <c:pt idx="4632">
                  <c:v>89883.125435410155</c:v>
                </c:pt>
                <c:pt idx="4633">
                  <c:v>89883.125435410155</c:v>
                </c:pt>
                <c:pt idx="4634">
                  <c:v>162865.35196684214</c:v>
                </c:pt>
                <c:pt idx="4635">
                  <c:v>162968.27751167037</c:v>
                </c:pt>
                <c:pt idx="4636">
                  <c:v>162968.27751167037</c:v>
                </c:pt>
                <c:pt idx="4637">
                  <c:v>162968.27751167037</c:v>
                </c:pt>
                <c:pt idx="4638">
                  <c:v>168231.92046804656</c:v>
                </c:pt>
                <c:pt idx="4639">
                  <c:v>168338.21715126376</c:v>
                </c:pt>
                <c:pt idx="4640">
                  <c:v>168338.21715126376</c:v>
                </c:pt>
                <c:pt idx="4641">
                  <c:v>168338.21715126376</c:v>
                </c:pt>
                <c:pt idx="4642">
                  <c:v>150836.98927532975</c:v>
                </c:pt>
                <c:pt idx="4643">
                  <c:v>150932.2767945154</c:v>
                </c:pt>
                <c:pt idx="4644">
                  <c:v>150932.2767945154</c:v>
                </c:pt>
                <c:pt idx="4645">
                  <c:v>150932.2767945154</c:v>
                </c:pt>
                <c:pt idx="4646">
                  <c:v>158171.90338661705</c:v>
                </c:pt>
                <c:pt idx="4647">
                  <c:v>158271.98612557695</c:v>
                </c:pt>
                <c:pt idx="4648">
                  <c:v>158271.98612557695</c:v>
                </c:pt>
                <c:pt idx="4649">
                  <c:v>158271.98612557695</c:v>
                </c:pt>
                <c:pt idx="4650">
                  <c:v>150572.35698660329</c:v>
                </c:pt>
                <c:pt idx="4651">
                  <c:v>150667.44089382436</c:v>
                </c:pt>
                <c:pt idx="4652">
                  <c:v>150667.44089382436</c:v>
                </c:pt>
                <c:pt idx="4653">
                  <c:v>150667.44089382436</c:v>
                </c:pt>
                <c:pt idx="4654">
                  <c:v>142064.31841479029</c:v>
                </c:pt>
                <c:pt idx="4655">
                  <c:v>142153.85024421848</c:v>
                </c:pt>
                <c:pt idx="4656">
                  <c:v>142153.85024421848</c:v>
                </c:pt>
                <c:pt idx="4657">
                  <c:v>142153.85024421848</c:v>
                </c:pt>
                <c:pt idx="4658">
                  <c:v>163579.06085314706</c:v>
                </c:pt>
                <c:pt idx="4659">
                  <c:v>163682.31879193359</c:v>
                </c:pt>
                <c:pt idx="4660">
                  <c:v>163682.31879193359</c:v>
                </c:pt>
                <c:pt idx="4661">
                  <c:v>163682.31879193359</c:v>
                </c:pt>
                <c:pt idx="4662">
                  <c:v>134800.33233487752</c:v>
                </c:pt>
                <c:pt idx="4663">
                  <c:v>134885.5615411218</c:v>
                </c:pt>
                <c:pt idx="4664">
                  <c:v>134885.5615411218</c:v>
                </c:pt>
                <c:pt idx="4665">
                  <c:v>134885.5615411218</c:v>
                </c:pt>
                <c:pt idx="4666">
                  <c:v>213409.64591591957</c:v>
                </c:pt>
                <c:pt idx="4667">
                  <c:v>213544.30743815665</c:v>
                </c:pt>
                <c:pt idx="4668">
                  <c:v>213544.30743815665</c:v>
                </c:pt>
                <c:pt idx="4669">
                  <c:v>213544.30743815665</c:v>
                </c:pt>
                <c:pt idx="4670">
                  <c:v>171496.62903927447</c:v>
                </c:pt>
                <c:pt idx="4671">
                  <c:v>171605.018444652</c:v>
                </c:pt>
                <c:pt idx="4672">
                  <c:v>171605.018444652</c:v>
                </c:pt>
                <c:pt idx="4673">
                  <c:v>171605.018444652</c:v>
                </c:pt>
                <c:pt idx="4674">
                  <c:v>182233.04380104804</c:v>
                </c:pt>
                <c:pt idx="4675">
                  <c:v>182347.98888459921</c:v>
                </c:pt>
                <c:pt idx="4676">
                  <c:v>182347.98888459921</c:v>
                </c:pt>
                <c:pt idx="4677">
                  <c:v>182347.98888459921</c:v>
                </c:pt>
                <c:pt idx="4678">
                  <c:v>111659.17844477131</c:v>
                </c:pt>
                <c:pt idx="4679">
                  <c:v>111729.59498718301</c:v>
                </c:pt>
                <c:pt idx="4680">
                  <c:v>111729.59498718301</c:v>
                </c:pt>
                <c:pt idx="4681">
                  <c:v>144103.61566252864</c:v>
                </c:pt>
                <c:pt idx="4682">
                  <c:v>144194.47554261921</c:v>
                </c:pt>
                <c:pt idx="4683">
                  <c:v>144194.47554261921</c:v>
                </c:pt>
                <c:pt idx="4684">
                  <c:v>144194.47554261921</c:v>
                </c:pt>
                <c:pt idx="4685">
                  <c:v>129831.07554444787</c:v>
                </c:pt>
                <c:pt idx="4686">
                  <c:v>129912.92069756819</c:v>
                </c:pt>
                <c:pt idx="4687">
                  <c:v>129912.92069756819</c:v>
                </c:pt>
                <c:pt idx="4688">
                  <c:v>129912.92069756819</c:v>
                </c:pt>
                <c:pt idx="4689">
                  <c:v>128675.26196833154</c:v>
                </c:pt>
                <c:pt idx="4690">
                  <c:v>128756.36300706297</c:v>
                </c:pt>
                <c:pt idx="4691">
                  <c:v>128756.36300706297</c:v>
                </c:pt>
                <c:pt idx="4692">
                  <c:v>128756.36300706297</c:v>
                </c:pt>
                <c:pt idx="4693">
                  <c:v>140740.25781364364</c:v>
                </c:pt>
                <c:pt idx="4694">
                  <c:v>140828.94620108756</c:v>
                </c:pt>
                <c:pt idx="4695">
                  <c:v>140828.94620108756</c:v>
                </c:pt>
                <c:pt idx="4696">
                  <c:v>140828.94620108756</c:v>
                </c:pt>
                <c:pt idx="4697">
                  <c:v>162054.78062516029</c:v>
                </c:pt>
                <c:pt idx="4698">
                  <c:v>162156.69633041471</c:v>
                </c:pt>
                <c:pt idx="4699">
                  <c:v>162156.69633041471</c:v>
                </c:pt>
                <c:pt idx="4700">
                  <c:v>162156.69633041471</c:v>
                </c:pt>
                <c:pt idx="4701">
                  <c:v>149424.25517204133</c:v>
                </c:pt>
                <c:pt idx="4702">
                  <c:v>149518.37992185002</c:v>
                </c:pt>
                <c:pt idx="4703">
                  <c:v>149518.37992185002</c:v>
                </c:pt>
                <c:pt idx="4704">
                  <c:v>109663.47133465827</c:v>
                </c:pt>
                <c:pt idx="4705">
                  <c:v>109732.41202160199</c:v>
                </c:pt>
                <c:pt idx="4706">
                  <c:v>109732.41202160199</c:v>
                </c:pt>
                <c:pt idx="4707">
                  <c:v>109732.41202160199</c:v>
                </c:pt>
                <c:pt idx="4708">
                  <c:v>104570.89338263418</c:v>
                </c:pt>
                <c:pt idx="4709">
                  <c:v>104636.8582572403</c:v>
                </c:pt>
                <c:pt idx="4710">
                  <c:v>104636.8582572403</c:v>
                </c:pt>
                <c:pt idx="4711">
                  <c:v>108152.83819179224</c:v>
                </c:pt>
                <c:pt idx="4712">
                  <c:v>108220.92641919579</c:v>
                </c:pt>
                <c:pt idx="4713">
                  <c:v>108220.92641919579</c:v>
                </c:pt>
                <c:pt idx="4714">
                  <c:v>108220.92641919579</c:v>
                </c:pt>
                <c:pt idx="4715">
                  <c:v>128129.98183783409</c:v>
                </c:pt>
                <c:pt idx="4716">
                  <c:v>128210.77727459274</c:v>
                </c:pt>
                <c:pt idx="4717">
                  <c:v>128210.77727459274</c:v>
                </c:pt>
                <c:pt idx="4718">
                  <c:v>129955.04041186078</c:v>
                </c:pt>
                <c:pt idx="4719">
                  <c:v>130036.67518444972</c:v>
                </c:pt>
                <c:pt idx="4720">
                  <c:v>130036.67518444972</c:v>
                </c:pt>
                <c:pt idx="4721">
                  <c:v>130036.67518444972</c:v>
                </c:pt>
                <c:pt idx="4722">
                  <c:v>157002.13609515008</c:v>
                </c:pt>
                <c:pt idx="4723">
                  <c:v>157100.74246185983</c:v>
                </c:pt>
                <c:pt idx="4724">
                  <c:v>157100.74246185983</c:v>
                </c:pt>
                <c:pt idx="4725">
                  <c:v>157100.74246185983</c:v>
                </c:pt>
                <c:pt idx="4726">
                  <c:v>101426.13132404244</c:v>
                </c:pt>
                <c:pt idx="4727">
                  <c:v>101489.93604808775</c:v>
                </c:pt>
                <c:pt idx="4728">
                  <c:v>101489.93604808775</c:v>
                </c:pt>
                <c:pt idx="4729">
                  <c:v>101489.93604808775</c:v>
                </c:pt>
                <c:pt idx="4730">
                  <c:v>168438.2695673836</c:v>
                </c:pt>
                <c:pt idx="4731">
                  <c:v>168544.01819460597</c:v>
                </c:pt>
                <c:pt idx="4732">
                  <c:v>168544.01819460597</c:v>
                </c:pt>
                <c:pt idx="4733">
                  <c:v>168544.01819460597</c:v>
                </c:pt>
                <c:pt idx="4734">
                  <c:v>128022.94644333969</c:v>
                </c:pt>
                <c:pt idx="4735">
                  <c:v>128103.88874909484</c:v>
                </c:pt>
                <c:pt idx="4736">
                  <c:v>128103.88874909484</c:v>
                </c:pt>
                <c:pt idx="4737">
                  <c:v>128103.88874909484</c:v>
                </c:pt>
                <c:pt idx="4738">
                  <c:v>167668.18245446298</c:v>
                </c:pt>
                <c:pt idx="4739">
                  <c:v>167773.40742417099</c:v>
                </c:pt>
                <c:pt idx="4740">
                  <c:v>167773.40742417099</c:v>
                </c:pt>
                <c:pt idx="4741">
                  <c:v>149377.08242634017</c:v>
                </c:pt>
                <c:pt idx="4742">
                  <c:v>149471.65964078036</c:v>
                </c:pt>
                <c:pt idx="4743">
                  <c:v>149471.65964078036</c:v>
                </c:pt>
                <c:pt idx="4744">
                  <c:v>149471.65964078036</c:v>
                </c:pt>
                <c:pt idx="4745">
                  <c:v>97898.825337468515</c:v>
                </c:pt>
                <c:pt idx="4746">
                  <c:v>97960.463653324099</c:v>
                </c:pt>
                <c:pt idx="4747">
                  <c:v>97960.463653324099</c:v>
                </c:pt>
                <c:pt idx="4748">
                  <c:v>89095.324854332037</c:v>
                </c:pt>
                <c:pt idx="4749">
                  <c:v>89151.207159946527</c:v>
                </c:pt>
                <c:pt idx="4750">
                  <c:v>89151.207159946527</c:v>
                </c:pt>
                <c:pt idx="4751">
                  <c:v>94020.784663958737</c:v>
                </c:pt>
                <c:pt idx="4752">
                  <c:v>94079.85194230717</c:v>
                </c:pt>
                <c:pt idx="4753">
                  <c:v>94079.85194230717</c:v>
                </c:pt>
                <c:pt idx="4754">
                  <c:v>94079.85194230717</c:v>
                </c:pt>
                <c:pt idx="4755">
                  <c:v>105631.19865244128</c:v>
                </c:pt>
                <c:pt idx="4756">
                  <c:v>105697.90740230693</c:v>
                </c:pt>
                <c:pt idx="4757">
                  <c:v>105697.90740230693</c:v>
                </c:pt>
                <c:pt idx="4758">
                  <c:v>105697.90740230693</c:v>
                </c:pt>
                <c:pt idx="4759">
                  <c:v>138979.61648207379</c:v>
                </c:pt>
                <c:pt idx="4760">
                  <c:v>139066.8952131689</c:v>
                </c:pt>
                <c:pt idx="4761">
                  <c:v>139066.8952131689</c:v>
                </c:pt>
                <c:pt idx="4762">
                  <c:v>139066.8952131689</c:v>
                </c:pt>
                <c:pt idx="4763">
                  <c:v>136436.39838053312</c:v>
                </c:pt>
                <c:pt idx="4764">
                  <c:v>136522.21862101517</c:v>
                </c:pt>
                <c:pt idx="4765">
                  <c:v>136522.21862101517</c:v>
                </c:pt>
                <c:pt idx="4766">
                  <c:v>132020.2593122017</c:v>
                </c:pt>
                <c:pt idx="4767">
                  <c:v>132103.13601870497</c:v>
                </c:pt>
                <c:pt idx="4768">
                  <c:v>132103.13601870497</c:v>
                </c:pt>
                <c:pt idx="4769">
                  <c:v>132103.13601870497</c:v>
                </c:pt>
                <c:pt idx="4770">
                  <c:v>171808.03657369927</c:v>
                </c:pt>
                <c:pt idx="4771">
                  <c:v>171915.67480285201</c:v>
                </c:pt>
                <c:pt idx="4772">
                  <c:v>171915.67480285201</c:v>
                </c:pt>
                <c:pt idx="4773">
                  <c:v>171915.67480285201</c:v>
                </c:pt>
                <c:pt idx="4774">
                  <c:v>137803.42442152664</c:v>
                </c:pt>
                <c:pt idx="4775">
                  <c:v>137889.74227595658</c:v>
                </c:pt>
                <c:pt idx="4776">
                  <c:v>137889.74227595658</c:v>
                </c:pt>
                <c:pt idx="4777">
                  <c:v>137889.74227595658</c:v>
                </c:pt>
                <c:pt idx="4778">
                  <c:v>137789.33015014869</c:v>
                </c:pt>
                <c:pt idx="4779">
                  <c:v>137875.93551963969</c:v>
                </c:pt>
                <c:pt idx="4780">
                  <c:v>137875.93551963969</c:v>
                </c:pt>
                <c:pt idx="4781">
                  <c:v>137875.93551963969</c:v>
                </c:pt>
                <c:pt idx="4782">
                  <c:v>149982.70770237528</c:v>
                </c:pt>
                <c:pt idx="4783">
                  <c:v>150076.61874875441</c:v>
                </c:pt>
                <c:pt idx="4784">
                  <c:v>150076.61874875441</c:v>
                </c:pt>
                <c:pt idx="4785">
                  <c:v>137283.85818696039</c:v>
                </c:pt>
                <c:pt idx="4786">
                  <c:v>137369.95732331864</c:v>
                </c:pt>
                <c:pt idx="4787">
                  <c:v>137369.95732331864</c:v>
                </c:pt>
                <c:pt idx="4788">
                  <c:v>137369.95732331864</c:v>
                </c:pt>
                <c:pt idx="4789">
                  <c:v>149883.55535196463</c:v>
                </c:pt>
                <c:pt idx="4790">
                  <c:v>149977.53867057862</c:v>
                </c:pt>
                <c:pt idx="4791">
                  <c:v>149977.53867057862</c:v>
                </c:pt>
                <c:pt idx="4792">
                  <c:v>149977.53867057862</c:v>
                </c:pt>
                <c:pt idx="4793">
                  <c:v>158565.19691047489</c:v>
                </c:pt>
                <c:pt idx="4794">
                  <c:v>158664.6050961352</c:v>
                </c:pt>
                <c:pt idx="4795">
                  <c:v>158664.6050961352</c:v>
                </c:pt>
                <c:pt idx="4796">
                  <c:v>158664.6050961352</c:v>
                </c:pt>
                <c:pt idx="4797">
                  <c:v>161185.23787788392</c:v>
                </c:pt>
                <c:pt idx="4798">
                  <c:v>161286.63490862036</c:v>
                </c:pt>
                <c:pt idx="4799">
                  <c:v>161286.63490862036</c:v>
                </c:pt>
                <c:pt idx="4800">
                  <c:v>161286.63490862036</c:v>
                </c:pt>
                <c:pt idx="4801">
                  <c:v>161286.63490862036</c:v>
                </c:pt>
                <c:pt idx="4802">
                  <c:v>239997.44365858185</c:v>
                </c:pt>
                <c:pt idx="4803">
                  <c:v>240147.57431669394</c:v>
                </c:pt>
                <c:pt idx="4804">
                  <c:v>240147.57431669394</c:v>
                </c:pt>
                <c:pt idx="4805">
                  <c:v>240147.57431669394</c:v>
                </c:pt>
                <c:pt idx="4806">
                  <c:v>155559.74782877025</c:v>
                </c:pt>
                <c:pt idx="4807">
                  <c:v>155657.74512309485</c:v>
                </c:pt>
                <c:pt idx="4808">
                  <c:v>155657.74512309485</c:v>
                </c:pt>
                <c:pt idx="4809">
                  <c:v>155657.74512309485</c:v>
                </c:pt>
                <c:pt idx="4810">
                  <c:v>178617.11292675964</c:v>
                </c:pt>
                <c:pt idx="4811">
                  <c:v>178728.80455503456</c:v>
                </c:pt>
                <c:pt idx="4812">
                  <c:v>178728.80455503456</c:v>
                </c:pt>
                <c:pt idx="4813">
                  <c:v>110513.41158230131</c:v>
                </c:pt>
                <c:pt idx="4814">
                  <c:v>110582.62917350006</c:v>
                </c:pt>
                <c:pt idx="4815">
                  <c:v>110582.62917350006</c:v>
                </c:pt>
                <c:pt idx="4816">
                  <c:v>110582.62917350006</c:v>
                </c:pt>
                <c:pt idx="4817">
                  <c:v>139098.68344247955</c:v>
                </c:pt>
                <c:pt idx="4818">
                  <c:v>139185.9457916299</c:v>
                </c:pt>
                <c:pt idx="4819">
                  <c:v>139185.9457916299</c:v>
                </c:pt>
                <c:pt idx="4820">
                  <c:v>139185.9457916299</c:v>
                </c:pt>
                <c:pt idx="4821">
                  <c:v>140108.91871012258</c:v>
                </c:pt>
                <c:pt idx="4822">
                  <c:v>140196.63945371949</c:v>
                </c:pt>
                <c:pt idx="4823">
                  <c:v>140196.63945371949</c:v>
                </c:pt>
                <c:pt idx="4824">
                  <c:v>140196.63945371949</c:v>
                </c:pt>
                <c:pt idx="4825">
                  <c:v>164286.32081081648</c:v>
                </c:pt>
                <c:pt idx="4826">
                  <c:v>164389.53127536099</c:v>
                </c:pt>
                <c:pt idx="4827">
                  <c:v>164389.53127536099</c:v>
                </c:pt>
                <c:pt idx="4828">
                  <c:v>164389.53127536099</c:v>
                </c:pt>
                <c:pt idx="4829">
                  <c:v>210274.24630554294</c:v>
                </c:pt>
                <c:pt idx="4830">
                  <c:v>210405.84680851485</c:v>
                </c:pt>
                <c:pt idx="4831">
                  <c:v>210405.84680851485</c:v>
                </c:pt>
                <c:pt idx="4832">
                  <c:v>210405.84680851485</c:v>
                </c:pt>
                <c:pt idx="4833">
                  <c:v>189736.59875272354</c:v>
                </c:pt>
                <c:pt idx="4834">
                  <c:v>189855.32321689805</c:v>
                </c:pt>
                <c:pt idx="4835">
                  <c:v>189855.32321689805</c:v>
                </c:pt>
                <c:pt idx="4836">
                  <c:v>189855.32321689805</c:v>
                </c:pt>
                <c:pt idx="4837">
                  <c:v>120021.82748050455</c:v>
                </c:pt>
                <c:pt idx="4838">
                  <c:v>120096.77905770652</c:v>
                </c:pt>
                <c:pt idx="4839">
                  <c:v>120096.77905770652</c:v>
                </c:pt>
                <c:pt idx="4840">
                  <c:v>121412.93770132294</c:v>
                </c:pt>
                <c:pt idx="4841">
                  <c:v>121489.15573673867</c:v>
                </c:pt>
                <c:pt idx="4842">
                  <c:v>121489.15573673867</c:v>
                </c:pt>
                <c:pt idx="4843">
                  <c:v>121489.15573673867</c:v>
                </c:pt>
                <c:pt idx="4844">
                  <c:v>99874.744982541306</c:v>
                </c:pt>
                <c:pt idx="4845">
                  <c:v>99937.543275411677</c:v>
                </c:pt>
                <c:pt idx="4846">
                  <c:v>99937.543275411677</c:v>
                </c:pt>
                <c:pt idx="4847">
                  <c:v>117742.64230060414</c:v>
                </c:pt>
                <c:pt idx="4848">
                  <c:v>117816.26182672771</c:v>
                </c:pt>
                <c:pt idx="4849">
                  <c:v>117816.26182672771</c:v>
                </c:pt>
                <c:pt idx="4850">
                  <c:v>117816.26182672771</c:v>
                </c:pt>
                <c:pt idx="4851">
                  <c:v>97652.58766551064</c:v>
                </c:pt>
                <c:pt idx="4852">
                  <c:v>97713.523742656602</c:v>
                </c:pt>
                <c:pt idx="4853">
                  <c:v>97713.523742656602</c:v>
                </c:pt>
                <c:pt idx="4854">
                  <c:v>142205.68048262919</c:v>
                </c:pt>
                <c:pt idx="4855">
                  <c:v>142294.56206776528</c:v>
                </c:pt>
                <c:pt idx="4856">
                  <c:v>142294.56206776528</c:v>
                </c:pt>
                <c:pt idx="4857">
                  <c:v>142294.56206776528</c:v>
                </c:pt>
                <c:pt idx="4858">
                  <c:v>154338.65897875754</c:v>
                </c:pt>
                <c:pt idx="4859">
                  <c:v>154435.10566734383</c:v>
                </c:pt>
                <c:pt idx="4860">
                  <c:v>154435.10566734383</c:v>
                </c:pt>
                <c:pt idx="4861">
                  <c:v>154435.10566734383</c:v>
                </c:pt>
                <c:pt idx="4862">
                  <c:v>114601.39566536066</c:v>
                </c:pt>
                <c:pt idx="4863">
                  <c:v>114673.12636677171</c:v>
                </c:pt>
                <c:pt idx="4864">
                  <c:v>114673.12636677171</c:v>
                </c:pt>
                <c:pt idx="4865">
                  <c:v>115951.40832914143</c:v>
                </c:pt>
                <c:pt idx="4866">
                  <c:v>116023.70824712235</c:v>
                </c:pt>
                <c:pt idx="4867">
                  <c:v>116023.70824712235</c:v>
                </c:pt>
                <c:pt idx="4868">
                  <c:v>116023.70824712235</c:v>
                </c:pt>
                <c:pt idx="4869">
                  <c:v>116023.70824712235</c:v>
                </c:pt>
                <c:pt idx="4870">
                  <c:v>191779.32237292113</c:v>
                </c:pt>
                <c:pt idx="4871">
                  <c:v>191899.09780014204</c:v>
                </c:pt>
                <c:pt idx="4872">
                  <c:v>191899.09780014204</c:v>
                </c:pt>
                <c:pt idx="4873">
                  <c:v>152207.42007172038</c:v>
                </c:pt>
                <c:pt idx="4874">
                  <c:v>152302.46295175058</c:v>
                </c:pt>
                <c:pt idx="4875">
                  <c:v>152302.46295175058</c:v>
                </c:pt>
                <c:pt idx="4876">
                  <c:v>152302.46295175058</c:v>
                </c:pt>
                <c:pt idx="4877">
                  <c:v>130471.60102223624</c:v>
                </c:pt>
                <c:pt idx="4878">
                  <c:v>130552.90866317891</c:v>
                </c:pt>
                <c:pt idx="4879">
                  <c:v>130552.90866317891</c:v>
                </c:pt>
                <c:pt idx="4880">
                  <c:v>130552.90866317891</c:v>
                </c:pt>
                <c:pt idx="4881">
                  <c:v>117559.83094143948</c:v>
                </c:pt>
                <c:pt idx="4882">
                  <c:v>117633.8525803365</c:v>
                </c:pt>
                <c:pt idx="4883">
                  <c:v>117633.8525803365</c:v>
                </c:pt>
                <c:pt idx="4884">
                  <c:v>84700.593333631899</c:v>
                </c:pt>
                <c:pt idx="4885">
                  <c:v>84753.56439203085</c:v>
                </c:pt>
                <c:pt idx="4886">
                  <c:v>84753.56439203085</c:v>
                </c:pt>
                <c:pt idx="4887">
                  <c:v>104332.37413359525</c:v>
                </c:pt>
                <c:pt idx="4888">
                  <c:v>104397.82625040821</c:v>
                </c:pt>
                <c:pt idx="4889">
                  <c:v>104397.82625040821</c:v>
                </c:pt>
                <c:pt idx="4890">
                  <c:v>104397.82625040821</c:v>
                </c:pt>
                <c:pt idx="4891">
                  <c:v>165606.19569130466</c:v>
                </c:pt>
                <c:pt idx="4892">
                  <c:v>165709.67064553782</c:v>
                </c:pt>
                <c:pt idx="4893">
                  <c:v>165709.67064553782</c:v>
                </c:pt>
                <c:pt idx="4894">
                  <c:v>165709.67064553782</c:v>
                </c:pt>
                <c:pt idx="4895">
                  <c:v>137644.81861138233</c:v>
                </c:pt>
                <c:pt idx="4896">
                  <c:v>137730.6898456316</c:v>
                </c:pt>
                <c:pt idx="4897">
                  <c:v>137730.6898456316</c:v>
                </c:pt>
                <c:pt idx="4898">
                  <c:v>137730.6898456316</c:v>
                </c:pt>
                <c:pt idx="4899">
                  <c:v>107438.29469693376</c:v>
                </c:pt>
                <c:pt idx="4900">
                  <c:v>107505.41462380957</c:v>
                </c:pt>
                <c:pt idx="4901">
                  <c:v>107505.41462380957</c:v>
                </c:pt>
                <c:pt idx="4902">
                  <c:v>138692.47215217911</c:v>
                </c:pt>
                <c:pt idx="4903">
                  <c:v>138779.10110172586</c:v>
                </c:pt>
                <c:pt idx="4904">
                  <c:v>138779.10110172586</c:v>
                </c:pt>
                <c:pt idx="4905">
                  <c:v>138779.10110172586</c:v>
                </c:pt>
                <c:pt idx="4906">
                  <c:v>140809.81536510895</c:v>
                </c:pt>
                <c:pt idx="4907">
                  <c:v>140897.43266510291</c:v>
                </c:pt>
                <c:pt idx="4908">
                  <c:v>140897.43266510291</c:v>
                </c:pt>
                <c:pt idx="4909">
                  <c:v>140897.43266510291</c:v>
                </c:pt>
                <c:pt idx="4910">
                  <c:v>132931.39682414386</c:v>
                </c:pt>
                <c:pt idx="4911">
                  <c:v>133014.24612495175</c:v>
                </c:pt>
                <c:pt idx="4912">
                  <c:v>133014.24612495175</c:v>
                </c:pt>
                <c:pt idx="4913">
                  <c:v>133014.24612495175</c:v>
                </c:pt>
                <c:pt idx="4914">
                  <c:v>134139.25285208304</c:v>
                </c:pt>
                <c:pt idx="4915">
                  <c:v>134222.83916103639</c:v>
                </c:pt>
                <c:pt idx="4916">
                  <c:v>134222.83916103639</c:v>
                </c:pt>
                <c:pt idx="4917">
                  <c:v>114856.57047383205</c:v>
                </c:pt>
                <c:pt idx="4918">
                  <c:v>114928.51591531749</c:v>
                </c:pt>
                <c:pt idx="4919">
                  <c:v>114928.51591531749</c:v>
                </c:pt>
                <c:pt idx="4920">
                  <c:v>114928.51591531749</c:v>
                </c:pt>
                <c:pt idx="4921">
                  <c:v>121784.3313687976</c:v>
                </c:pt>
                <c:pt idx="4922">
                  <c:v>121860.19021862619</c:v>
                </c:pt>
                <c:pt idx="4923">
                  <c:v>121860.19021862619</c:v>
                </c:pt>
                <c:pt idx="4924">
                  <c:v>144706.58997900976</c:v>
                </c:pt>
                <c:pt idx="4925">
                  <c:v>144796.58772746965</c:v>
                </c:pt>
                <c:pt idx="4926">
                  <c:v>144796.58772746965</c:v>
                </c:pt>
                <c:pt idx="4927">
                  <c:v>144796.58772746965</c:v>
                </c:pt>
                <c:pt idx="4928">
                  <c:v>149015.09450045216</c:v>
                </c:pt>
                <c:pt idx="4929">
                  <c:v>149108.0061191709</c:v>
                </c:pt>
                <c:pt idx="4930">
                  <c:v>149108.0061191709</c:v>
                </c:pt>
                <c:pt idx="4931">
                  <c:v>149108.0061191709</c:v>
                </c:pt>
                <c:pt idx="4932">
                  <c:v>142827.64697062288</c:v>
                </c:pt>
                <c:pt idx="4933">
                  <c:v>142916.98540875386</c:v>
                </c:pt>
                <c:pt idx="4934">
                  <c:v>142916.98540875386</c:v>
                </c:pt>
                <c:pt idx="4935">
                  <c:v>142916.98540875386</c:v>
                </c:pt>
                <c:pt idx="4936">
                  <c:v>156141.98567604431</c:v>
                </c:pt>
                <c:pt idx="4937">
                  <c:v>156239.3114323999</c:v>
                </c:pt>
                <c:pt idx="4938">
                  <c:v>156239.3114323999</c:v>
                </c:pt>
                <c:pt idx="4939">
                  <c:v>156239.3114323999</c:v>
                </c:pt>
                <c:pt idx="4940">
                  <c:v>137326.03732327485</c:v>
                </c:pt>
                <c:pt idx="4941">
                  <c:v>137411.58643587586</c:v>
                </c:pt>
                <c:pt idx="4942">
                  <c:v>137411.58643587586</c:v>
                </c:pt>
                <c:pt idx="4943">
                  <c:v>124948.10750724384</c:v>
                </c:pt>
                <c:pt idx="4944">
                  <c:v>125025.98951799794</c:v>
                </c:pt>
                <c:pt idx="4945">
                  <c:v>125025.98951799794</c:v>
                </c:pt>
                <c:pt idx="4946">
                  <c:v>125025.98951799794</c:v>
                </c:pt>
                <c:pt idx="4947">
                  <c:v>160440.39464773977</c:v>
                </c:pt>
                <c:pt idx="4948">
                  <c:v>160540.01960405082</c:v>
                </c:pt>
                <c:pt idx="4949">
                  <c:v>160540.01960405082</c:v>
                </c:pt>
                <c:pt idx="4950">
                  <c:v>160540.01960405082</c:v>
                </c:pt>
                <c:pt idx="4951">
                  <c:v>186941.22070919018</c:v>
                </c:pt>
                <c:pt idx="4952">
                  <c:v>187057.48972833756</c:v>
                </c:pt>
                <c:pt idx="4953">
                  <c:v>187057.48972833756</c:v>
                </c:pt>
                <c:pt idx="4954">
                  <c:v>187057.48972833756</c:v>
                </c:pt>
                <c:pt idx="4955">
                  <c:v>162564.01786827488</c:v>
                </c:pt>
                <c:pt idx="4956">
                  <c:v>162665.10631298376</c:v>
                </c:pt>
                <c:pt idx="4957">
                  <c:v>162665.10631298376</c:v>
                </c:pt>
                <c:pt idx="4958">
                  <c:v>162665.10631298376</c:v>
                </c:pt>
                <c:pt idx="4959">
                  <c:v>120091.02290978513</c:v>
                </c:pt>
                <c:pt idx="4960">
                  <c:v>120165.95606113144</c:v>
                </c:pt>
                <c:pt idx="4961">
                  <c:v>120165.95606113144</c:v>
                </c:pt>
                <c:pt idx="4962">
                  <c:v>120165.95606113144</c:v>
                </c:pt>
                <c:pt idx="4963">
                  <c:v>195017.38374787354</c:v>
                </c:pt>
                <c:pt idx="4964">
                  <c:v>195138.38789479507</c:v>
                </c:pt>
                <c:pt idx="4965">
                  <c:v>195138.38789479507</c:v>
                </c:pt>
                <c:pt idx="4966">
                  <c:v>195138.38789479507</c:v>
                </c:pt>
                <c:pt idx="4967">
                  <c:v>128973.26981563152</c:v>
                </c:pt>
                <c:pt idx="4968">
                  <c:v>129053.27994798223</c:v>
                </c:pt>
                <c:pt idx="4969">
                  <c:v>129053.27994798223</c:v>
                </c:pt>
                <c:pt idx="4970">
                  <c:v>118636.78260953557</c:v>
                </c:pt>
                <c:pt idx="4971">
                  <c:v>118710.36654373365</c:v>
                </c:pt>
                <c:pt idx="4972">
                  <c:v>118710.36654373365</c:v>
                </c:pt>
                <c:pt idx="4973">
                  <c:v>118710.36654373365</c:v>
                </c:pt>
                <c:pt idx="4974">
                  <c:v>134234.76067808041</c:v>
                </c:pt>
                <c:pt idx="4975">
                  <c:v>134318.45604784833</c:v>
                </c:pt>
                <c:pt idx="4976">
                  <c:v>134318.45604784833</c:v>
                </c:pt>
                <c:pt idx="4977">
                  <c:v>134318.45604784833</c:v>
                </c:pt>
                <c:pt idx="4978">
                  <c:v>148553.2907715902</c:v>
                </c:pt>
                <c:pt idx="4979">
                  <c:v>148645.39556940764</c:v>
                </c:pt>
                <c:pt idx="4980">
                  <c:v>148645.39556940764</c:v>
                </c:pt>
                <c:pt idx="4981">
                  <c:v>134794.11564943934</c:v>
                </c:pt>
                <c:pt idx="4982">
                  <c:v>134877.67389677494</c:v>
                </c:pt>
                <c:pt idx="4983">
                  <c:v>134877.67389677494</c:v>
                </c:pt>
                <c:pt idx="4984">
                  <c:v>134877.67389677494</c:v>
                </c:pt>
                <c:pt idx="4985">
                  <c:v>118209.50471445803</c:v>
                </c:pt>
                <c:pt idx="4986">
                  <c:v>118282.90122890004</c:v>
                </c:pt>
                <c:pt idx="4987">
                  <c:v>118282.90122890004</c:v>
                </c:pt>
                <c:pt idx="4988">
                  <c:v>118282.90122890004</c:v>
                </c:pt>
                <c:pt idx="4989">
                  <c:v>145177.64034653685</c:v>
                </c:pt>
                <c:pt idx="4990">
                  <c:v>145268.09048945273</c:v>
                </c:pt>
                <c:pt idx="4991">
                  <c:v>145268.09048945273</c:v>
                </c:pt>
                <c:pt idx="4992">
                  <c:v>145268.09048945273</c:v>
                </c:pt>
                <c:pt idx="4993">
                  <c:v>163772.46428724911</c:v>
                </c:pt>
                <c:pt idx="4994">
                  <c:v>163874.29646556478</c:v>
                </c:pt>
                <c:pt idx="4995">
                  <c:v>163874.29646556478</c:v>
                </c:pt>
                <c:pt idx="4996">
                  <c:v>126613.35253056338</c:v>
                </c:pt>
                <c:pt idx="4997">
                  <c:v>126692.06469154719</c:v>
                </c:pt>
                <c:pt idx="4998">
                  <c:v>126692.06469154719</c:v>
                </c:pt>
                <c:pt idx="4999">
                  <c:v>126692.06469154719</c:v>
                </c:pt>
                <c:pt idx="5000">
                  <c:v>134642.8262398816</c:v>
                </c:pt>
                <c:pt idx="5001">
                  <c:v>134726.21215759852</c:v>
                </c:pt>
                <c:pt idx="5002">
                  <c:v>134726.21215759852</c:v>
                </c:pt>
                <c:pt idx="5003">
                  <c:v>134726.21215759852</c:v>
                </c:pt>
                <c:pt idx="5004">
                  <c:v>151414.64550335327</c:v>
                </c:pt>
                <c:pt idx="5005">
                  <c:v>151508.74058158143</c:v>
                </c:pt>
                <c:pt idx="5006">
                  <c:v>151508.74058158143</c:v>
                </c:pt>
                <c:pt idx="5007">
                  <c:v>151508.74058158143</c:v>
                </c:pt>
                <c:pt idx="5008">
                  <c:v>182076.40352315267</c:v>
                </c:pt>
                <c:pt idx="5009">
                  <c:v>182189.3274859589</c:v>
                </c:pt>
                <c:pt idx="5010">
                  <c:v>182189.3274859589</c:v>
                </c:pt>
                <c:pt idx="5011">
                  <c:v>182189.3274859589</c:v>
                </c:pt>
                <c:pt idx="5012">
                  <c:v>157637.33621656348</c:v>
                </c:pt>
                <c:pt idx="5013">
                  <c:v>157735.08467520805</c:v>
                </c:pt>
                <c:pt idx="5014">
                  <c:v>157735.08467520805</c:v>
                </c:pt>
                <c:pt idx="5015">
                  <c:v>157735.08467520805</c:v>
                </c:pt>
                <c:pt idx="5016">
                  <c:v>173155.08089065505</c:v>
                </c:pt>
                <c:pt idx="5017">
                  <c:v>173262.43148960039</c:v>
                </c:pt>
                <c:pt idx="5018">
                  <c:v>173262.43148960039</c:v>
                </c:pt>
                <c:pt idx="5019">
                  <c:v>173262.43148960039</c:v>
                </c:pt>
                <c:pt idx="5020">
                  <c:v>147147.33447864867</c:v>
                </c:pt>
                <c:pt idx="5021">
                  <c:v>147238.77080897681</c:v>
                </c:pt>
                <c:pt idx="5022">
                  <c:v>147238.77080897681</c:v>
                </c:pt>
                <c:pt idx="5023">
                  <c:v>128532.2248002369</c:v>
                </c:pt>
                <c:pt idx="5024">
                  <c:v>128612.01276017172</c:v>
                </c:pt>
                <c:pt idx="5025">
                  <c:v>128612.01276017172</c:v>
                </c:pt>
                <c:pt idx="5026">
                  <c:v>128612.01276017172</c:v>
                </c:pt>
                <c:pt idx="5027">
                  <c:v>90005.675949076496</c:v>
                </c:pt>
                <c:pt idx="5028">
                  <c:v>90061.617427307836</c:v>
                </c:pt>
                <c:pt idx="5029">
                  <c:v>90061.617427307836</c:v>
                </c:pt>
                <c:pt idx="5030">
                  <c:v>90061.617427307836</c:v>
                </c:pt>
                <c:pt idx="5031">
                  <c:v>197369.60164398947</c:v>
                </c:pt>
                <c:pt idx="5032">
                  <c:v>197492.09357204734</c:v>
                </c:pt>
                <c:pt idx="5033">
                  <c:v>197492.09357204734</c:v>
                </c:pt>
                <c:pt idx="5034">
                  <c:v>138801.60392071833</c:v>
                </c:pt>
                <c:pt idx="5035">
                  <c:v>138887.61443660388</c:v>
                </c:pt>
                <c:pt idx="5036">
                  <c:v>138887.61443660388</c:v>
                </c:pt>
                <c:pt idx="5037">
                  <c:v>138887.61443660388</c:v>
                </c:pt>
                <c:pt idx="5038">
                  <c:v>138887.61443660388</c:v>
                </c:pt>
                <c:pt idx="5039">
                  <c:v>207616.77881421594</c:v>
                </c:pt>
                <c:pt idx="5040">
                  <c:v>207745.29126845306</c:v>
                </c:pt>
                <c:pt idx="5041">
                  <c:v>207745.29126845306</c:v>
                </c:pt>
                <c:pt idx="5042">
                  <c:v>137962.34467080267</c:v>
                </c:pt>
                <c:pt idx="5043">
                  <c:v>138047.60992298496</c:v>
                </c:pt>
                <c:pt idx="5044">
                  <c:v>138047.60992298496</c:v>
                </c:pt>
                <c:pt idx="5045">
                  <c:v>138047.60992298496</c:v>
                </c:pt>
                <c:pt idx="5046">
                  <c:v>174752.28903936269</c:v>
                </c:pt>
                <c:pt idx="5047">
                  <c:v>174860.66278529473</c:v>
                </c:pt>
                <c:pt idx="5048">
                  <c:v>174860.66278529473</c:v>
                </c:pt>
                <c:pt idx="5049">
                  <c:v>174860.66278529473</c:v>
                </c:pt>
                <c:pt idx="5050">
                  <c:v>135627.77699114865</c:v>
                </c:pt>
                <c:pt idx="5051">
                  <c:v>135712.17527449864</c:v>
                </c:pt>
                <c:pt idx="5052">
                  <c:v>135712.17527449864</c:v>
                </c:pt>
                <c:pt idx="5053">
                  <c:v>135712.17527449864</c:v>
                </c:pt>
                <c:pt idx="5054">
                  <c:v>144713.18844416057</c:v>
                </c:pt>
                <c:pt idx="5055">
                  <c:v>144802.73750325243</c:v>
                </c:pt>
                <c:pt idx="5056">
                  <c:v>144802.73750325243</c:v>
                </c:pt>
                <c:pt idx="5057">
                  <c:v>144802.73750325243</c:v>
                </c:pt>
                <c:pt idx="5058">
                  <c:v>164464.6416909018</c:v>
                </c:pt>
                <c:pt idx="5059">
                  <c:v>164566.20990245699</c:v>
                </c:pt>
                <c:pt idx="5060">
                  <c:v>164566.20990245699</c:v>
                </c:pt>
                <c:pt idx="5061">
                  <c:v>125192.9122691074</c:v>
                </c:pt>
                <c:pt idx="5062">
                  <c:v>125270.49316003871</c:v>
                </c:pt>
                <c:pt idx="5063">
                  <c:v>125270.49316003871</c:v>
                </c:pt>
                <c:pt idx="5064">
                  <c:v>125270.49316003871</c:v>
                </c:pt>
                <c:pt idx="5065">
                  <c:v>104113.23549781472</c:v>
                </c:pt>
                <c:pt idx="5066">
                  <c:v>104177.74139458583</c:v>
                </c:pt>
                <c:pt idx="5067">
                  <c:v>104177.74139458583</c:v>
                </c:pt>
                <c:pt idx="5068">
                  <c:v>127680.20582206346</c:v>
                </c:pt>
                <c:pt idx="5069">
                  <c:v>127759.15556395907</c:v>
                </c:pt>
                <c:pt idx="5070">
                  <c:v>127759.15556395907</c:v>
                </c:pt>
                <c:pt idx="5071">
                  <c:v>127759.15556395907</c:v>
                </c:pt>
                <c:pt idx="5072">
                  <c:v>166861.9087836004</c:v>
                </c:pt>
                <c:pt idx="5073">
                  <c:v>166965.06679918026</c:v>
                </c:pt>
                <c:pt idx="5074">
                  <c:v>166965.06679918026</c:v>
                </c:pt>
                <c:pt idx="5075">
                  <c:v>166965.06679918026</c:v>
                </c:pt>
                <c:pt idx="5076">
                  <c:v>202125.80175685961</c:v>
                </c:pt>
                <c:pt idx="5077">
                  <c:v>202250.73734744266</c:v>
                </c:pt>
                <c:pt idx="5078">
                  <c:v>202250.73734744266</c:v>
                </c:pt>
                <c:pt idx="5079">
                  <c:v>202250.73734744266</c:v>
                </c:pt>
                <c:pt idx="5080">
                  <c:v>155823.55771346021</c:v>
                </c:pt>
                <c:pt idx="5081">
                  <c:v>155919.6813015042</c:v>
                </c:pt>
                <c:pt idx="5082">
                  <c:v>155919.6813015042</c:v>
                </c:pt>
                <c:pt idx="5083">
                  <c:v>155919.6813015042</c:v>
                </c:pt>
                <c:pt idx="5084">
                  <c:v>156466.52758886098</c:v>
                </c:pt>
                <c:pt idx="5085">
                  <c:v>156563.55435102587</c:v>
                </c:pt>
                <c:pt idx="5086">
                  <c:v>156563.55435102587</c:v>
                </c:pt>
                <c:pt idx="5087">
                  <c:v>156563.55435102587</c:v>
                </c:pt>
                <c:pt idx="5088">
                  <c:v>163844.80958073467</c:v>
                </c:pt>
                <c:pt idx="5089">
                  <c:v>163945.84339947964</c:v>
                </c:pt>
                <c:pt idx="5090">
                  <c:v>163945.84339947964</c:v>
                </c:pt>
                <c:pt idx="5091">
                  <c:v>163945.84339947964</c:v>
                </c:pt>
                <c:pt idx="5092">
                  <c:v>139378.56181217096</c:v>
                </c:pt>
                <c:pt idx="5093">
                  <c:v>139464.49262379034</c:v>
                </c:pt>
                <c:pt idx="5094">
                  <c:v>139464.49262379034</c:v>
                </c:pt>
                <c:pt idx="5095">
                  <c:v>98317.727662074903</c:v>
                </c:pt>
                <c:pt idx="5096">
                  <c:v>98378.331989669721</c:v>
                </c:pt>
                <c:pt idx="5097">
                  <c:v>98378.331989669721</c:v>
                </c:pt>
                <c:pt idx="5098">
                  <c:v>98378.331989669721</c:v>
                </c:pt>
                <c:pt idx="5099">
                  <c:v>153340.64626432542</c:v>
                </c:pt>
                <c:pt idx="5100">
                  <c:v>153435.49226079194</c:v>
                </c:pt>
                <c:pt idx="5101">
                  <c:v>153435.49226079194</c:v>
                </c:pt>
                <c:pt idx="5102">
                  <c:v>153435.49226079194</c:v>
                </c:pt>
                <c:pt idx="5103">
                  <c:v>151264.71326743503</c:v>
                </c:pt>
                <c:pt idx="5104">
                  <c:v>151358.08881180536</c:v>
                </c:pt>
                <c:pt idx="5105">
                  <c:v>151358.08881180536</c:v>
                </c:pt>
                <c:pt idx="5106">
                  <c:v>151358.08881180536</c:v>
                </c:pt>
                <c:pt idx="5107">
                  <c:v>150864.34065902251</c:v>
                </c:pt>
                <c:pt idx="5108">
                  <c:v>150957.62004699881</c:v>
                </c:pt>
                <c:pt idx="5109">
                  <c:v>150957.62004699881</c:v>
                </c:pt>
                <c:pt idx="5110">
                  <c:v>150354.10140687125</c:v>
                </c:pt>
                <c:pt idx="5111">
                  <c:v>150446.88008972595</c:v>
                </c:pt>
                <c:pt idx="5112">
                  <c:v>150446.88008972595</c:v>
                </c:pt>
                <c:pt idx="5113">
                  <c:v>150446.88008972595</c:v>
                </c:pt>
                <c:pt idx="5114">
                  <c:v>135519.51369041909</c:v>
                </c:pt>
                <c:pt idx="5115">
                  <c:v>135602.97156766016</c:v>
                </c:pt>
                <c:pt idx="5116">
                  <c:v>135602.97156766016</c:v>
                </c:pt>
                <c:pt idx="5117">
                  <c:v>135602.97156766016</c:v>
                </c:pt>
                <c:pt idx="5118">
                  <c:v>113549.93381988206</c:v>
                </c:pt>
                <c:pt idx="5119">
                  <c:v>113620.10234859934</c:v>
                </c:pt>
                <c:pt idx="5120">
                  <c:v>113620.10234859934</c:v>
                </c:pt>
                <c:pt idx="5121">
                  <c:v>124665.99788883944</c:v>
                </c:pt>
                <c:pt idx="5122">
                  <c:v>124742.88213893981</c:v>
                </c:pt>
                <c:pt idx="5123">
                  <c:v>124742.88213893981</c:v>
                </c:pt>
                <c:pt idx="5124">
                  <c:v>124742.88213893981</c:v>
                </c:pt>
                <c:pt idx="5125">
                  <c:v>123259.03607311836</c:v>
                </c:pt>
                <c:pt idx="5126">
                  <c:v>123335.31334744509</c:v>
                </c:pt>
                <c:pt idx="5127">
                  <c:v>123335.31334744509</c:v>
                </c:pt>
                <c:pt idx="5128">
                  <c:v>123335.31334744509</c:v>
                </c:pt>
                <c:pt idx="5129">
                  <c:v>155768.27493797566</c:v>
                </c:pt>
                <c:pt idx="5130">
                  <c:v>155865.25998027806</c:v>
                </c:pt>
                <c:pt idx="5131">
                  <c:v>155865.25998027806</c:v>
                </c:pt>
                <c:pt idx="5132">
                  <c:v>150638.59044598069</c:v>
                </c:pt>
                <c:pt idx="5133">
                  <c:v>150731.52423939394</c:v>
                </c:pt>
                <c:pt idx="5134">
                  <c:v>150731.52423939394</c:v>
                </c:pt>
                <c:pt idx="5135">
                  <c:v>150731.52423939394</c:v>
                </c:pt>
                <c:pt idx="5136">
                  <c:v>128575.54048948364</c:v>
                </c:pt>
                <c:pt idx="5137">
                  <c:v>128654.91970828416</c:v>
                </c:pt>
                <c:pt idx="5138">
                  <c:v>128654.91970828416</c:v>
                </c:pt>
                <c:pt idx="5139">
                  <c:v>128654.91970828416</c:v>
                </c:pt>
                <c:pt idx="5140">
                  <c:v>137135.9439452659</c:v>
                </c:pt>
                <c:pt idx="5141">
                  <c:v>137220.74512763167</c:v>
                </c:pt>
                <c:pt idx="5142">
                  <c:v>137220.74512763167</c:v>
                </c:pt>
                <c:pt idx="5143">
                  <c:v>137220.74512763167</c:v>
                </c:pt>
                <c:pt idx="5144">
                  <c:v>140267.70708997833</c:v>
                </c:pt>
                <c:pt idx="5145">
                  <c:v>140354.58490885451</c:v>
                </c:pt>
                <c:pt idx="5146">
                  <c:v>140354.58490885451</c:v>
                </c:pt>
                <c:pt idx="5147">
                  <c:v>155083.37895130497</c:v>
                </c:pt>
                <c:pt idx="5148">
                  <c:v>155178.72409418793</c:v>
                </c:pt>
                <c:pt idx="5149">
                  <c:v>155178.72409418793</c:v>
                </c:pt>
                <c:pt idx="5150">
                  <c:v>155178.72409418793</c:v>
                </c:pt>
                <c:pt idx="5151">
                  <c:v>140333.26852073969</c:v>
                </c:pt>
                <c:pt idx="5152">
                  <c:v>140420.15444886824</c:v>
                </c:pt>
                <c:pt idx="5153">
                  <c:v>140420.15444886824</c:v>
                </c:pt>
                <c:pt idx="5154">
                  <c:v>140420.15444886824</c:v>
                </c:pt>
                <c:pt idx="5155">
                  <c:v>166620.04844620245</c:v>
                </c:pt>
                <c:pt idx="5156">
                  <c:v>166723.19021778629</c:v>
                </c:pt>
                <c:pt idx="5157">
                  <c:v>166723.19021778629</c:v>
                </c:pt>
                <c:pt idx="5158">
                  <c:v>166723.19021778629</c:v>
                </c:pt>
                <c:pt idx="5159">
                  <c:v>123430.82329588606</c:v>
                </c:pt>
                <c:pt idx="5160">
                  <c:v>123507.07815456681</c:v>
                </c:pt>
                <c:pt idx="5161">
                  <c:v>123507.07815456681</c:v>
                </c:pt>
                <c:pt idx="5162">
                  <c:v>115058.51510940437</c:v>
                </c:pt>
                <c:pt idx="5163">
                  <c:v>115129.20005894327</c:v>
                </c:pt>
                <c:pt idx="5164">
                  <c:v>115129.20005894327</c:v>
                </c:pt>
                <c:pt idx="5165">
                  <c:v>115129.20005894327</c:v>
                </c:pt>
                <c:pt idx="5166">
                  <c:v>141178.7100687575</c:v>
                </c:pt>
                <c:pt idx="5167">
                  <c:v>141265.42553323283</c:v>
                </c:pt>
                <c:pt idx="5168">
                  <c:v>141265.42553323283</c:v>
                </c:pt>
                <c:pt idx="5169">
                  <c:v>141265.42553323283</c:v>
                </c:pt>
                <c:pt idx="5170">
                  <c:v>169438.58090716894</c:v>
                </c:pt>
                <c:pt idx="5171">
                  <c:v>169542.8234616674</c:v>
                </c:pt>
                <c:pt idx="5172">
                  <c:v>169542.8234616674</c:v>
                </c:pt>
                <c:pt idx="5173">
                  <c:v>131089.24685305037</c:v>
                </c:pt>
                <c:pt idx="5174">
                  <c:v>131170.02681633257</c:v>
                </c:pt>
                <c:pt idx="5175">
                  <c:v>131170.02681633257</c:v>
                </c:pt>
                <c:pt idx="5176">
                  <c:v>131170.02681633257</c:v>
                </c:pt>
                <c:pt idx="5177">
                  <c:v>131170.02681633257</c:v>
                </c:pt>
                <c:pt idx="5178">
                  <c:v>203292.93122883278</c:v>
                </c:pt>
                <c:pt idx="5179">
                  <c:v>203417.95510790608</c:v>
                </c:pt>
                <c:pt idx="5180">
                  <c:v>203417.95510790608</c:v>
                </c:pt>
                <c:pt idx="5181">
                  <c:v>136659.78225210612</c:v>
                </c:pt>
                <c:pt idx="5182">
                  <c:v>136744.11547077179</c:v>
                </c:pt>
                <c:pt idx="5183">
                  <c:v>136744.11547077179</c:v>
                </c:pt>
                <c:pt idx="5184">
                  <c:v>136744.11547077179</c:v>
                </c:pt>
                <c:pt idx="5185">
                  <c:v>130084.27923961733</c:v>
                </c:pt>
                <c:pt idx="5186">
                  <c:v>130164.39503967337</c:v>
                </c:pt>
                <c:pt idx="5187">
                  <c:v>130164.39503967337</c:v>
                </c:pt>
                <c:pt idx="5188">
                  <c:v>114080.00588742753</c:v>
                </c:pt>
                <c:pt idx="5189">
                  <c:v>114150.27834978839</c:v>
                </c:pt>
                <c:pt idx="5190">
                  <c:v>114150.27834978839</c:v>
                </c:pt>
                <c:pt idx="5191">
                  <c:v>114150.27834978839</c:v>
                </c:pt>
                <c:pt idx="5192">
                  <c:v>119295.61951015123</c:v>
                </c:pt>
                <c:pt idx="5193">
                  <c:v>119369.30098646865</c:v>
                </c:pt>
                <c:pt idx="5194">
                  <c:v>119369.30098646865</c:v>
                </c:pt>
                <c:pt idx="5195">
                  <c:v>119369.30098646865</c:v>
                </c:pt>
                <c:pt idx="5196">
                  <c:v>148359.28764404077</c:v>
                </c:pt>
                <c:pt idx="5197">
                  <c:v>148450.6073949085</c:v>
                </c:pt>
                <c:pt idx="5198">
                  <c:v>148450.6073949085</c:v>
                </c:pt>
                <c:pt idx="5199">
                  <c:v>148450.6073949085</c:v>
                </c:pt>
                <c:pt idx="5200">
                  <c:v>173291.42558189045</c:v>
                </c:pt>
                <c:pt idx="5201">
                  <c:v>173397.87940243879</c:v>
                </c:pt>
                <c:pt idx="5202">
                  <c:v>173397.87940243879</c:v>
                </c:pt>
                <c:pt idx="5203">
                  <c:v>149595.53097762875</c:v>
                </c:pt>
                <c:pt idx="5204">
                  <c:v>149687.24499942904</c:v>
                </c:pt>
                <c:pt idx="5205">
                  <c:v>149687.24499942904</c:v>
                </c:pt>
                <c:pt idx="5206">
                  <c:v>149687.24499942904</c:v>
                </c:pt>
                <c:pt idx="5207">
                  <c:v>150531.49343473851</c:v>
                </c:pt>
                <c:pt idx="5208">
                  <c:v>150623.76413414511</c:v>
                </c:pt>
                <c:pt idx="5209">
                  <c:v>150623.76413414511</c:v>
                </c:pt>
                <c:pt idx="5210">
                  <c:v>150623.76413414511</c:v>
                </c:pt>
                <c:pt idx="5211">
                  <c:v>171890.14840919958</c:v>
                </c:pt>
                <c:pt idx="5212">
                  <c:v>171995.68255245424</c:v>
                </c:pt>
                <c:pt idx="5213">
                  <c:v>171995.68255245424</c:v>
                </c:pt>
                <c:pt idx="5214">
                  <c:v>171995.68255245424</c:v>
                </c:pt>
                <c:pt idx="5215">
                  <c:v>139845.19077438972</c:v>
                </c:pt>
                <c:pt idx="5216">
                  <c:v>139931.34506940766</c:v>
                </c:pt>
                <c:pt idx="5217">
                  <c:v>139931.34506940766</c:v>
                </c:pt>
                <c:pt idx="5218">
                  <c:v>139931.34506940766</c:v>
                </c:pt>
                <c:pt idx="5219">
                  <c:v>226863.14531976284</c:v>
                </c:pt>
                <c:pt idx="5220">
                  <c:v>227002.24252221841</c:v>
                </c:pt>
                <c:pt idx="5221">
                  <c:v>227002.24252221841</c:v>
                </c:pt>
                <c:pt idx="5222">
                  <c:v>227002.24252221841</c:v>
                </c:pt>
                <c:pt idx="5223">
                  <c:v>154564.75569771259</c:v>
                </c:pt>
                <c:pt idx="5224">
                  <c:v>154660.03572239165</c:v>
                </c:pt>
                <c:pt idx="5225">
                  <c:v>154660.03572239165</c:v>
                </c:pt>
                <c:pt idx="5226">
                  <c:v>112911.8388818526</c:v>
                </c:pt>
                <c:pt idx="5227">
                  <c:v>112981.23618911066</c:v>
                </c:pt>
                <c:pt idx="5228">
                  <c:v>112981.23618911066</c:v>
                </c:pt>
                <c:pt idx="5229">
                  <c:v>112981.23618911066</c:v>
                </c:pt>
                <c:pt idx="5230">
                  <c:v>106892.80230180857</c:v>
                </c:pt>
                <c:pt idx="5231">
                  <c:v>106958.48798527883</c:v>
                </c:pt>
                <c:pt idx="5232">
                  <c:v>106958.48798527883</c:v>
                </c:pt>
                <c:pt idx="5233">
                  <c:v>129004.51657958298</c:v>
                </c:pt>
                <c:pt idx="5234">
                  <c:v>129083.77516423377</c:v>
                </c:pt>
                <c:pt idx="5235">
                  <c:v>129083.77516423377</c:v>
                </c:pt>
                <c:pt idx="5236">
                  <c:v>129083.77516423377</c:v>
                </c:pt>
                <c:pt idx="5237">
                  <c:v>123459.16752579791</c:v>
                </c:pt>
                <c:pt idx="5238">
                  <c:v>123535.0050057082</c:v>
                </c:pt>
                <c:pt idx="5239">
                  <c:v>123535.0050057082</c:v>
                </c:pt>
                <c:pt idx="5240">
                  <c:v>123535.0050057082</c:v>
                </c:pt>
                <c:pt idx="5241">
                  <c:v>116469.04426194425</c:v>
                </c:pt>
                <c:pt idx="5242">
                  <c:v>116540.83287937027</c:v>
                </c:pt>
                <c:pt idx="5243">
                  <c:v>116540.83287937027</c:v>
                </c:pt>
                <c:pt idx="5244">
                  <c:v>134402.64165501305</c:v>
                </c:pt>
                <c:pt idx="5245">
                  <c:v>134485.46862466502</c:v>
                </c:pt>
                <c:pt idx="5246">
                  <c:v>134485.46862466502</c:v>
                </c:pt>
                <c:pt idx="5247">
                  <c:v>134485.46862466502</c:v>
                </c:pt>
                <c:pt idx="5248">
                  <c:v>158986.13833099289</c:v>
                </c:pt>
                <c:pt idx="5249">
                  <c:v>159084.27305482616</c:v>
                </c:pt>
                <c:pt idx="5250">
                  <c:v>159084.27305482616</c:v>
                </c:pt>
                <c:pt idx="5251">
                  <c:v>159084.27305482616</c:v>
                </c:pt>
                <c:pt idx="5252">
                  <c:v>189396.11968767204</c:v>
                </c:pt>
                <c:pt idx="5253">
                  <c:v>189512.37354235159</c:v>
                </c:pt>
                <c:pt idx="5254">
                  <c:v>189512.37354235159</c:v>
                </c:pt>
                <c:pt idx="5255">
                  <c:v>189512.37354235159</c:v>
                </c:pt>
                <c:pt idx="5256">
                  <c:v>165147.73514409657</c:v>
                </c:pt>
                <c:pt idx="5257">
                  <c:v>165250.91600551602</c:v>
                </c:pt>
                <c:pt idx="5258">
                  <c:v>165250.91600551602</c:v>
                </c:pt>
                <c:pt idx="5259">
                  <c:v>165250.91600551602</c:v>
                </c:pt>
                <c:pt idx="5260">
                  <c:v>164221.62263947137</c:v>
                </c:pt>
                <c:pt idx="5261">
                  <c:v>164322.56815289264</c:v>
                </c:pt>
                <c:pt idx="5262">
                  <c:v>164322.56815289264</c:v>
                </c:pt>
                <c:pt idx="5263">
                  <c:v>164322.56815289264</c:v>
                </c:pt>
                <c:pt idx="5264">
                  <c:v>170816.41889479462</c:v>
                </c:pt>
                <c:pt idx="5265">
                  <c:v>170920.83103516532</c:v>
                </c:pt>
                <c:pt idx="5266">
                  <c:v>170920.83103516532</c:v>
                </c:pt>
                <c:pt idx="5267">
                  <c:v>122459.15398672424</c:v>
                </c:pt>
                <c:pt idx="5268">
                  <c:v>122533.99371540053</c:v>
                </c:pt>
                <c:pt idx="5269">
                  <c:v>122533.99371540053</c:v>
                </c:pt>
                <c:pt idx="5270">
                  <c:v>122533.99371540053</c:v>
                </c:pt>
                <c:pt idx="5271">
                  <c:v>118655.79605765433</c:v>
                </c:pt>
                <c:pt idx="5272">
                  <c:v>118728.69209045057</c:v>
                </c:pt>
                <c:pt idx="5273">
                  <c:v>118728.69209045057</c:v>
                </c:pt>
                <c:pt idx="5274">
                  <c:v>118728.69209045057</c:v>
                </c:pt>
                <c:pt idx="5275">
                  <c:v>140786.19085668729</c:v>
                </c:pt>
                <c:pt idx="5276">
                  <c:v>140872.35487902717</c:v>
                </c:pt>
                <c:pt idx="5277">
                  <c:v>140872.35487902717</c:v>
                </c:pt>
                <c:pt idx="5278">
                  <c:v>140872.35487902717</c:v>
                </c:pt>
                <c:pt idx="5279">
                  <c:v>171476.91319040826</c:v>
                </c:pt>
                <c:pt idx="5280">
                  <c:v>171582.03088480773</c:v>
                </c:pt>
                <c:pt idx="5281">
                  <c:v>171582.03088480773</c:v>
                </c:pt>
                <c:pt idx="5282">
                  <c:v>171582.03088480773</c:v>
                </c:pt>
                <c:pt idx="5283">
                  <c:v>179925.91212957862</c:v>
                </c:pt>
                <c:pt idx="5284">
                  <c:v>180035.98959319497</c:v>
                </c:pt>
                <c:pt idx="5285">
                  <c:v>180035.98959319497</c:v>
                </c:pt>
                <c:pt idx="5286">
                  <c:v>143498.47099068685</c:v>
                </c:pt>
                <c:pt idx="5287">
                  <c:v>143586.72239599741</c:v>
                </c:pt>
                <c:pt idx="5288">
                  <c:v>143586.72239599741</c:v>
                </c:pt>
                <c:pt idx="5289">
                  <c:v>143586.72239599741</c:v>
                </c:pt>
                <c:pt idx="5290">
                  <c:v>145676.81829942763</c:v>
                </c:pt>
                <c:pt idx="5291">
                  <c:v>145765.74813546019</c:v>
                </c:pt>
                <c:pt idx="5292">
                  <c:v>145765.74813546019</c:v>
                </c:pt>
                <c:pt idx="5293">
                  <c:v>145765.74813546019</c:v>
                </c:pt>
                <c:pt idx="5294">
                  <c:v>155848.66580430724</c:v>
                </c:pt>
                <c:pt idx="5295">
                  <c:v>155950.50963558536</c:v>
                </c:pt>
                <c:pt idx="5296">
                  <c:v>155950.50963558536</c:v>
                </c:pt>
                <c:pt idx="5297">
                  <c:v>155950.50963558536</c:v>
                </c:pt>
                <c:pt idx="5298">
                  <c:v>151111.70190319233</c:v>
                </c:pt>
                <c:pt idx="5299">
                  <c:v>151204.24836928514</c:v>
                </c:pt>
                <c:pt idx="5300">
                  <c:v>151204.24836928514</c:v>
                </c:pt>
                <c:pt idx="5301">
                  <c:v>122067.15149459582</c:v>
                </c:pt>
                <c:pt idx="5302">
                  <c:v>122141.76117170109</c:v>
                </c:pt>
                <c:pt idx="5303">
                  <c:v>122141.76117170109</c:v>
                </c:pt>
                <c:pt idx="5304">
                  <c:v>122141.76117170109</c:v>
                </c:pt>
                <c:pt idx="5305">
                  <c:v>150282.47340423544</c:v>
                </c:pt>
                <c:pt idx="5306">
                  <c:v>150374.47790086229</c:v>
                </c:pt>
                <c:pt idx="5307">
                  <c:v>150374.47790086229</c:v>
                </c:pt>
                <c:pt idx="5308">
                  <c:v>150374.47790086229</c:v>
                </c:pt>
                <c:pt idx="5309">
                  <c:v>154448.21841329918</c:v>
                </c:pt>
                <c:pt idx="5310">
                  <c:v>154543.02592957535</c:v>
                </c:pt>
                <c:pt idx="5311">
                  <c:v>154543.02592957535</c:v>
                </c:pt>
                <c:pt idx="5312">
                  <c:v>154543.02592957535</c:v>
                </c:pt>
                <c:pt idx="5313">
                  <c:v>512418.30396361888</c:v>
                </c:pt>
                <c:pt idx="5314">
                  <c:v>512644.52155950241</c:v>
                </c:pt>
                <c:pt idx="5315">
                  <c:v>512644.52155950241</c:v>
                </c:pt>
                <c:pt idx="5316">
                  <c:v>1129549.4099545574</c:v>
                </c:pt>
                <c:pt idx="5317">
                  <c:v>1129895.5832224011</c:v>
                </c:pt>
                <c:pt idx="5318">
                  <c:v>1129895.5832224011</c:v>
                </c:pt>
                <c:pt idx="5319">
                  <c:v>1129895.5832224011</c:v>
                </c:pt>
                <c:pt idx="5320">
                  <c:v>1129895.5832224011</c:v>
                </c:pt>
                <c:pt idx="5321">
                  <c:v>1991956.1633530767</c:v>
                </c:pt>
                <c:pt idx="5322">
                  <c:v>1992565.4819573346</c:v>
                </c:pt>
                <c:pt idx="5323">
                  <c:v>1992565.4819573346</c:v>
                </c:pt>
                <c:pt idx="5324">
                  <c:v>1992565.4819573346</c:v>
                </c:pt>
                <c:pt idx="5325">
                  <c:v>1834647.3883477224</c:v>
                </c:pt>
                <c:pt idx="5326">
                  <c:v>1835207.5228149917</c:v>
                </c:pt>
                <c:pt idx="5327">
                  <c:v>1835207.5228149917</c:v>
                </c:pt>
                <c:pt idx="5328">
                  <c:v>1835207.5228149917</c:v>
                </c:pt>
                <c:pt idx="5329">
                  <c:v>2459151.750736054</c:v>
                </c:pt>
                <c:pt idx="5330">
                  <c:v>2459914.7019661069</c:v>
                </c:pt>
                <c:pt idx="5331">
                  <c:v>2459914.7019661069</c:v>
                </c:pt>
                <c:pt idx="5332">
                  <c:v>2459914.7019661069</c:v>
                </c:pt>
                <c:pt idx="5333">
                  <c:v>1382576.1892632225</c:v>
                </c:pt>
                <c:pt idx="5334">
                  <c:v>1383003.5663531243</c:v>
                </c:pt>
                <c:pt idx="5335">
                  <c:v>1383003.5663531243</c:v>
                </c:pt>
                <c:pt idx="5336">
                  <c:v>1383003.5663531243</c:v>
                </c:pt>
                <c:pt idx="5337">
                  <c:v>1799583.2229205447</c:v>
                </c:pt>
                <c:pt idx="5338">
                  <c:v>1800135.8092919276</c:v>
                </c:pt>
                <c:pt idx="5339">
                  <c:v>1800135.8092919276</c:v>
                </c:pt>
                <c:pt idx="5340">
                  <c:v>1800135.8092919276</c:v>
                </c:pt>
                <c:pt idx="5341">
                  <c:v>1519573.5647726771</c:v>
                </c:pt>
                <c:pt idx="5342">
                  <c:v>1520042.9227379037</c:v>
                </c:pt>
                <c:pt idx="5343">
                  <c:v>1520042.9227379037</c:v>
                </c:pt>
                <c:pt idx="5344">
                  <c:v>1342779.3522411927</c:v>
                </c:pt>
                <c:pt idx="5345">
                  <c:v>1343192.8289856776</c:v>
                </c:pt>
                <c:pt idx="5346">
                  <c:v>1343192.8289856776</c:v>
                </c:pt>
                <c:pt idx="5347">
                  <c:v>1343192.8289856776</c:v>
                </c:pt>
                <c:pt idx="5348">
                  <c:v>1051368.3784799217</c:v>
                </c:pt>
                <c:pt idx="5349">
                  <c:v>1051691.5117939108</c:v>
                </c:pt>
                <c:pt idx="5350">
                  <c:v>1051691.5117939108</c:v>
                </c:pt>
                <c:pt idx="5351">
                  <c:v>1051691.5117939108</c:v>
                </c:pt>
                <c:pt idx="5352">
                  <c:v>2115458.1217430751</c:v>
                </c:pt>
                <c:pt idx="5353">
                  <c:v>2116104.7357814047</c:v>
                </c:pt>
                <c:pt idx="5354">
                  <c:v>2116104.7357814047</c:v>
                </c:pt>
                <c:pt idx="5355">
                  <c:v>2116104.7357814047</c:v>
                </c:pt>
                <c:pt idx="5356">
                  <c:v>1495238.5292613336</c:v>
                </c:pt>
                <c:pt idx="5357">
                  <c:v>1495693.8737639806</c:v>
                </c:pt>
                <c:pt idx="5358">
                  <c:v>1495812.6751789819</c:v>
                </c:pt>
                <c:pt idx="5359">
                  <c:v>1495931.483170626</c:v>
                </c:pt>
                <c:pt idx="5360">
                  <c:v>1496050.2977391118</c:v>
                </c:pt>
                <c:pt idx="5361">
                  <c:v>1496169.118884648</c:v>
                </c:pt>
                <c:pt idx="5362">
                  <c:v>1496287.9466074381</c:v>
                </c:pt>
                <c:pt idx="5363">
                  <c:v>1496406.780907694</c:v>
                </c:pt>
                <c:pt idx="5364">
                  <c:v>1496525.6217856139</c:v>
                </c:pt>
                <c:pt idx="5365">
                  <c:v>1496644.469241407</c:v>
                </c:pt>
                <c:pt idx="5366">
                  <c:v>1496763.3232752797</c:v>
                </c:pt>
                <c:pt idx="5367">
                  <c:v>1496882.1838874356</c:v>
                </c:pt>
                <c:pt idx="5368">
                  <c:v>1497001.0510780863</c:v>
                </c:pt>
                <c:pt idx="5369">
                  <c:v>1497119.9248474303</c:v>
                </c:pt>
                <c:pt idx="5370">
                  <c:v>1497238.8051956717</c:v>
                </c:pt>
                <c:pt idx="5371">
                  <c:v>1497357.6921230273</c:v>
                </c:pt>
                <c:pt idx="5372">
                  <c:v>1497476.5856296928</c:v>
                </c:pt>
                <c:pt idx="5373">
                  <c:v>1497595.4857158775</c:v>
                </c:pt>
                <c:pt idx="5374">
                  <c:v>1497714.3923817875</c:v>
                </c:pt>
                <c:pt idx="5375">
                  <c:v>1497833.3056276299</c:v>
                </c:pt>
                <c:pt idx="5376">
                  <c:v>1497952.2254536082</c:v>
                </c:pt>
                <c:pt idx="5377">
                  <c:v>1498071.1518599289</c:v>
                </c:pt>
                <c:pt idx="5378">
                  <c:v>1498190.0848467983</c:v>
                </c:pt>
                <c:pt idx="5379">
                  <c:v>1498309.0244144183</c:v>
                </c:pt>
                <c:pt idx="5380">
                  <c:v>1498427.9705629998</c:v>
                </c:pt>
                <c:pt idx="5381">
                  <c:v>1498546.9232927498</c:v>
                </c:pt>
                <c:pt idx="5382">
                  <c:v>1498665.8826038698</c:v>
                </c:pt>
                <c:pt idx="5383">
                  <c:v>1498784.8484965689</c:v>
                </c:pt>
                <c:pt idx="5384">
                  <c:v>1498903.8209710482</c:v>
                </c:pt>
                <c:pt idx="5385">
                  <c:v>1499022.8000275169</c:v>
                </c:pt>
                <c:pt idx="5386">
                  <c:v>1499141.7856661791</c:v>
                </c:pt>
                <c:pt idx="5387">
                  <c:v>1499260.777887244</c:v>
                </c:pt>
                <c:pt idx="5388">
                  <c:v>1499379.7766909131</c:v>
                </c:pt>
                <c:pt idx="5389">
                  <c:v>1499498.7820773954</c:v>
                </c:pt>
                <c:pt idx="5390">
                  <c:v>1499617.7940468979</c:v>
                </c:pt>
                <c:pt idx="5391">
                  <c:v>1499736.8125996215</c:v>
                </c:pt>
                <c:pt idx="5392">
                  <c:v>1499855.8377357787</c:v>
                </c:pt>
                <c:pt idx="5393">
                  <c:v>1499974.8694555622</c:v>
                </c:pt>
                <c:pt idx="5394">
                  <c:v>1500093.9077591954</c:v>
                </c:pt>
                <c:pt idx="5395">
                  <c:v>1500212.9526468713</c:v>
                </c:pt>
                <c:pt idx="5396">
                  <c:v>1500332.004118802</c:v>
                </c:pt>
                <c:pt idx="5397">
                  <c:v>1500451.0621751917</c:v>
                </c:pt>
                <c:pt idx="5398">
                  <c:v>1500570.1268162467</c:v>
                </c:pt>
                <c:pt idx="5399">
                  <c:v>1500689.198042169</c:v>
                </c:pt>
                <c:pt idx="5400">
                  <c:v>1500808.2758531705</c:v>
                </c:pt>
                <c:pt idx="5401">
                  <c:v>1500927.3602494551</c:v>
                </c:pt>
                <c:pt idx="5402">
                  <c:v>1501046.4512312247</c:v>
                </c:pt>
                <c:pt idx="5403">
                  <c:v>1501165.548798691</c:v>
                </c:pt>
                <c:pt idx="5404">
                  <c:v>1501284.6529520529</c:v>
                </c:pt>
                <c:pt idx="5405">
                  <c:v>1501403.7636915226</c:v>
                </c:pt>
                <c:pt idx="5406">
                  <c:v>1501522.8810173017</c:v>
                </c:pt>
                <c:pt idx="5407">
                  <c:v>1501642.0049296024</c:v>
                </c:pt>
                <c:pt idx="5408">
                  <c:v>1501761.1354286233</c:v>
                </c:pt>
                <c:pt idx="5409">
                  <c:v>1501880.2725145714</c:v>
                </c:pt>
                <c:pt idx="5410">
                  <c:v>1501999.4161876538</c:v>
                </c:pt>
                <c:pt idx="5411">
                  <c:v>1502118.5664480771</c:v>
                </c:pt>
                <c:pt idx="5412">
                  <c:v>1502237.7232960509</c:v>
                </c:pt>
                <c:pt idx="5413">
                  <c:v>1502356.8867317743</c:v>
                </c:pt>
                <c:pt idx="5414">
                  <c:v>1502476.056755454</c:v>
                </c:pt>
                <c:pt idx="5415">
                  <c:v>1502595.2333672999</c:v>
                </c:pt>
                <c:pt idx="5416">
                  <c:v>1502714.4165675133</c:v>
                </c:pt>
                <c:pt idx="5417">
                  <c:v>1502833.6063563041</c:v>
                </c:pt>
                <c:pt idx="5418">
                  <c:v>1502952.8027338765</c:v>
                </c:pt>
                <c:pt idx="5419">
                  <c:v>1503072.0057004374</c:v>
                </c:pt>
                <c:pt idx="5420">
                  <c:v>1503191.2152561883</c:v>
                </c:pt>
                <c:pt idx="5421">
                  <c:v>1503310.4314013419</c:v>
                </c:pt>
                <c:pt idx="5422">
                  <c:v>1503429.6541360971</c:v>
                </c:pt>
                <c:pt idx="5423">
                  <c:v>1503548.8834606637</c:v>
                </c:pt>
                <c:pt idx="5424">
                  <c:v>1503668.1193752484</c:v>
                </c:pt>
                <c:pt idx="5425">
                  <c:v>1503787.3618800584</c:v>
                </c:pt>
                <c:pt idx="5426">
                  <c:v>1503906.6109752906</c:v>
                </c:pt>
                <c:pt idx="5427">
                  <c:v>1504025.8666611593</c:v>
                </c:pt>
                <c:pt idx="5428">
                  <c:v>1504145.1289378719</c:v>
                </c:pt>
                <c:pt idx="5429">
                  <c:v>1504264.3978056249</c:v>
                </c:pt>
                <c:pt idx="5430">
                  <c:v>1504383.6732646308</c:v>
                </c:pt>
                <c:pt idx="5431">
                  <c:v>1504502.9553150991</c:v>
                </c:pt>
                <c:pt idx="5432">
                  <c:v>1504622.2439572264</c:v>
                </c:pt>
                <c:pt idx="5433">
                  <c:v>1504741.5391912281</c:v>
                </c:pt>
                <c:pt idx="5434">
                  <c:v>1504860.8410173005</c:v>
                </c:pt>
                <c:pt idx="5435">
                  <c:v>1504980.1494356559</c:v>
                </c:pt>
                <c:pt idx="5436">
                  <c:v>1505099.464446499</c:v>
                </c:pt>
                <c:pt idx="5437">
                  <c:v>1505218.786050037</c:v>
                </c:pt>
                <c:pt idx="5438">
                  <c:v>1505338.1142464718</c:v>
                </c:pt>
                <c:pt idx="5439">
                  <c:v>1505457.4490360105</c:v>
                </c:pt>
                <c:pt idx="5440">
                  <c:v>1505576.7904188605</c:v>
                </c:pt>
                <c:pt idx="5441">
                  <c:v>1505696.1383952289</c:v>
                </c:pt>
                <c:pt idx="5442">
                  <c:v>1505815.4929653199</c:v>
                </c:pt>
                <c:pt idx="5443">
                  <c:v>1505934.8541293363</c:v>
                </c:pt>
                <c:pt idx="5444">
                  <c:v>1506054.2218874926</c:v>
                </c:pt>
                <c:pt idx="5445">
                  <c:v>1506173.5962399859</c:v>
                </c:pt>
                <c:pt idx="5446">
                  <c:v>1506292.977187023</c:v>
                </c:pt>
                <c:pt idx="5447">
                  <c:v>1506412.3647288142</c:v>
                </c:pt>
                <c:pt idx="5448">
                  <c:v>1506531.7588655641</c:v>
                </c:pt>
                <c:pt idx="5449">
                  <c:v>1506651.1595974779</c:v>
                </c:pt>
                <c:pt idx="5450">
                  <c:v>1506770.5669247592</c:v>
                </c:pt>
                <c:pt idx="5451">
                  <c:v>1506889.9808476185</c:v>
                </c:pt>
                <c:pt idx="5452">
                  <c:v>1507009.4013662608</c:v>
                </c:pt>
                <c:pt idx="5453">
                  <c:v>1507128.8284808877</c:v>
                </c:pt>
                <c:pt idx="5454">
                  <c:v>1507248.2621917119</c:v>
                </c:pt>
                <c:pt idx="5455">
                  <c:v>1507367.7024989305</c:v>
                </c:pt>
                <c:pt idx="5456">
                  <c:v>1507487.149402759</c:v>
                </c:pt>
                <c:pt idx="5457">
                  <c:v>1507606.6029033964</c:v>
                </c:pt>
                <c:pt idx="5458">
                  <c:v>1507726.0630010525</c:v>
                </c:pt>
                <c:pt idx="5459">
                  <c:v>1507845.5296959274</c:v>
                </c:pt>
                <c:pt idx="5460">
                  <c:v>1507965.0029882339</c:v>
                </c:pt>
                <c:pt idx="5461">
                  <c:v>1508084.4828781791</c:v>
                </c:pt>
                <c:pt idx="5462">
                  <c:v>1508203.9693659572</c:v>
                </c:pt>
                <c:pt idx="5463">
                  <c:v>1508323.4624517865</c:v>
                </c:pt>
                <c:pt idx="5464">
                  <c:v>1508442.9621358714</c:v>
                </c:pt>
                <c:pt idx="5465">
                  <c:v>1508562.4684184121</c:v>
                </c:pt>
                <c:pt idx="5466">
                  <c:v>1508681.9812996155</c:v>
                </c:pt>
                <c:pt idx="5467">
                  <c:v>1508801.5007796898</c:v>
                </c:pt>
                <c:pt idx="5468">
                  <c:v>1508921.0268588387</c:v>
                </c:pt>
                <c:pt idx="5469">
                  <c:v>1509040.5595372764</c:v>
                </c:pt>
                <c:pt idx="5470">
                  <c:v>1509160.0988151992</c:v>
                </c:pt>
                <c:pt idx="5471">
                  <c:v>1509279.6446928147</c:v>
                </c:pt>
                <c:pt idx="5472">
                  <c:v>1509399.1971703332</c:v>
                </c:pt>
                <c:pt idx="5473">
                  <c:v>1509518.7562479542</c:v>
                </c:pt>
                <c:pt idx="5474">
                  <c:v>1509638.3219258937</c:v>
                </c:pt>
                <c:pt idx="5475">
                  <c:v>1509757.8942043451</c:v>
                </c:pt>
                <c:pt idx="5476">
                  <c:v>1509877.4730835222</c:v>
                </c:pt>
                <c:pt idx="5477">
                  <c:v>1509997.0585636296</c:v>
                </c:pt>
                <c:pt idx="5478">
                  <c:v>1510116.6506448726</c:v>
                </c:pt>
                <c:pt idx="5479">
                  <c:v>1510236.2493274556</c:v>
                </c:pt>
                <c:pt idx="5480">
                  <c:v>1510355.8546115872</c:v>
                </c:pt>
                <c:pt idx="5481">
                  <c:v>1510475.4664974744</c:v>
                </c:pt>
                <c:pt idx="5482">
                  <c:v>1510595.0849853195</c:v>
                </c:pt>
                <c:pt idx="5483">
                  <c:v>1510714.7100753307</c:v>
                </c:pt>
                <c:pt idx="5484">
                  <c:v>1510834.3417677153</c:v>
                </c:pt>
                <c:pt idx="5485">
                  <c:v>1510953.9800626759</c:v>
                </c:pt>
                <c:pt idx="5486">
                  <c:v>1511073.6249604174</c:v>
                </c:pt>
                <c:pt idx="5487">
                  <c:v>1511193.2764611533</c:v>
                </c:pt>
                <c:pt idx="5488">
                  <c:v>1511312.9345650829</c:v>
                </c:pt>
                <c:pt idx="5489">
                  <c:v>1511432.5992724115</c:v>
                </c:pt>
                <c:pt idx="5490">
                  <c:v>1511552.2705833523</c:v>
                </c:pt>
                <c:pt idx="5491">
                  <c:v>1511671.9484981024</c:v>
                </c:pt>
                <c:pt idx="5492">
                  <c:v>1511791.6330168722</c:v>
                </c:pt>
                <c:pt idx="5493">
                  <c:v>1511911.3241398667</c:v>
                </c:pt>
                <c:pt idx="5494">
                  <c:v>1512031.0218672943</c:v>
                </c:pt>
                <c:pt idx="5495">
                  <c:v>1512150.7261993571</c:v>
                </c:pt>
                <c:pt idx="5496">
                  <c:v>1512270.4371362657</c:v>
                </c:pt>
                <c:pt idx="5497">
                  <c:v>1512390.1546782197</c:v>
                </c:pt>
                <c:pt idx="5498">
                  <c:v>1512509.8788254326</c:v>
                </c:pt>
                <c:pt idx="5499">
                  <c:v>1512629.6095781073</c:v>
                </c:pt>
                <c:pt idx="5500">
                  <c:v>1512749.3469364455</c:v>
                </c:pt>
                <c:pt idx="5501">
                  <c:v>1512869.0909006561</c:v>
                </c:pt>
                <c:pt idx="5502">
                  <c:v>1512988.8414709514</c:v>
                </c:pt>
                <c:pt idx="5503">
                  <c:v>1513108.5986475293</c:v>
                </c:pt>
                <c:pt idx="5504">
                  <c:v>1513228.3624305951</c:v>
                </c:pt>
                <c:pt idx="5505">
                  <c:v>1513348.1328203592</c:v>
                </c:pt>
                <c:pt idx="5506">
                  <c:v>1513467.9098170267</c:v>
                </c:pt>
                <c:pt idx="5507">
                  <c:v>1513587.6934208062</c:v>
                </c:pt>
                <c:pt idx="5508">
                  <c:v>1513707.483631897</c:v>
                </c:pt>
                <c:pt idx="5509">
                  <c:v>1513827.2804505078</c:v>
                </c:pt>
                <c:pt idx="5510">
                  <c:v>1513947.083876851</c:v>
                </c:pt>
                <c:pt idx="5511">
                  <c:v>1514066.8939111226</c:v>
                </c:pt>
                <c:pt idx="5512">
                  <c:v>1514186.7105535348</c:v>
                </c:pt>
                <c:pt idx="5513">
                  <c:v>1514306.5338042935</c:v>
                </c:pt>
                <c:pt idx="5514">
                  <c:v>1514426.3636635987</c:v>
                </c:pt>
                <c:pt idx="5515">
                  <c:v>1514546.2001316666</c:v>
                </c:pt>
                <c:pt idx="5516">
                  <c:v>1514666.0432086943</c:v>
                </c:pt>
                <c:pt idx="5517">
                  <c:v>1514785.8928948904</c:v>
                </c:pt>
                <c:pt idx="5518">
                  <c:v>1514905.7491904651</c:v>
                </c:pt>
                <c:pt idx="5519">
                  <c:v>1515025.6120956189</c:v>
                </c:pt>
                <c:pt idx="5520">
                  <c:v>1515145.4816105624</c:v>
                </c:pt>
                <c:pt idx="5521">
                  <c:v>1515265.3577354907</c:v>
                </c:pt>
                <c:pt idx="5522">
                  <c:v>1515385.2404706248</c:v>
                </c:pt>
                <c:pt idx="5523">
                  <c:v>1515505.1298161626</c:v>
                </c:pt>
                <c:pt idx="5524">
                  <c:v>1515625.025772312</c:v>
                </c:pt>
                <c:pt idx="5525">
                  <c:v>1515744.9283392788</c:v>
                </c:pt>
                <c:pt idx="5526">
                  <c:v>1515864.8375172657</c:v>
                </c:pt>
                <c:pt idx="5527">
                  <c:v>1515984.7533064862</c:v>
                </c:pt>
                <c:pt idx="5528">
                  <c:v>1516104.6757071381</c:v>
                </c:pt>
                <c:pt idx="5529">
                  <c:v>1516224.6047194321</c:v>
                </c:pt>
                <c:pt idx="5530">
                  <c:v>1516344.5403435763</c:v>
                </c:pt>
                <c:pt idx="5531">
                  <c:v>1516464.4825797714</c:v>
                </c:pt>
                <c:pt idx="5532">
                  <c:v>1516584.431428228</c:v>
                </c:pt>
                <c:pt idx="5533">
                  <c:v>1516704.3868891462</c:v>
                </c:pt>
                <c:pt idx="5534">
                  <c:v>1516824.3489627375</c:v>
                </c:pt>
                <c:pt idx="5535">
                  <c:v>1516944.3176492096</c:v>
                </c:pt>
                <c:pt idx="5536">
                  <c:v>1517064.2929487606</c:v>
                </c:pt>
                <c:pt idx="5537">
                  <c:v>1517184.2748616037</c:v>
                </c:pt>
                <c:pt idx="5538">
                  <c:v>1517304.2633879371</c:v>
                </c:pt>
                <c:pt idx="5539">
                  <c:v>1517424.2585279769</c:v>
                </c:pt>
                <c:pt idx="5540">
                  <c:v>1517544.2602819235</c:v>
                </c:pt>
                <c:pt idx="5541">
                  <c:v>1517664.2686499851</c:v>
                </c:pt>
                <c:pt idx="5542">
                  <c:v>1517784.2836323648</c:v>
                </c:pt>
                <c:pt idx="5543">
                  <c:v>1517904.3052292685</c:v>
                </c:pt>
                <c:pt idx="5544">
                  <c:v>1518024.3334409073</c:v>
                </c:pt>
                <c:pt idx="5545">
                  <c:v>1518144.3682674812</c:v>
                </c:pt>
                <c:pt idx="5546">
                  <c:v>1518264.4097092017</c:v>
                </c:pt>
                <c:pt idx="5547">
                  <c:v>1518384.4577662745</c:v>
                </c:pt>
                <c:pt idx="5548">
                  <c:v>1518504.5124388945</c:v>
                </c:pt>
                <c:pt idx="5549">
                  <c:v>1518624.5737272811</c:v>
                </c:pt>
                <c:pt idx="5550">
                  <c:v>1518744.64163164</c:v>
                </c:pt>
                <c:pt idx="5551">
                  <c:v>1518864.7161521714</c:v>
                </c:pt>
                <c:pt idx="5552">
                  <c:v>1518984.7972890788</c:v>
                </c:pt>
                <c:pt idx="5553">
                  <c:v>1519104.8850425733</c:v>
                </c:pt>
                <c:pt idx="5554">
                  <c:v>1519224.9794128661</c:v>
                </c:pt>
                <c:pt idx="5555">
                  <c:v>1519345.0804001496</c:v>
                </c:pt>
                <c:pt idx="5556">
                  <c:v>1519465.1880046404</c:v>
                </c:pt>
                <c:pt idx="5557">
                  <c:v>1519585.3022265446</c:v>
                </c:pt>
                <c:pt idx="5558">
                  <c:v>1519705.4230660624</c:v>
                </c:pt>
                <c:pt idx="5559">
                  <c:v>1519825.5505234052</c:v>
                </c:pt>
                <c:pt idx="5560">
                  <c:v>1519945.6845987709</c:v>
                </c:pt>
                <c:pt idx="5561">
                  <c:v>1520065.8252923761</c:v>
                </c:pt>
                <c:pt idx="5562">
                  <c:v>1520185.9726044214</c:v>
                </c:pt>
                <c:pt idx="5563">
                  <c:v>1520306.1265351127</c:v>
                </c:pt>
                <c:pt idx="5564">
                  <c:v>1520426.2870846614</c:v>
                </c:pt>
                <c:pt idx="5565">
                  <c:v>1520546.4542532682</c:v>
                </c:pt>
                <c:pt idx="5566">
                  <c:v>1520666.6280411335</c:v>
                </c:pt>
                <c:pt idx="5567">
                  <c:v>1520786.8084484795</c:v>
                </c:pt>
                <c:pt idx="5568">
                  <c:v>1520906.9954754936</c:v>
                </c:pt>
                <c:pt idx="5569">
                  <c:v>1521027.1891223947</c:v>
                </c:pt>
                <c:pt idx="5570">
                  <c:v>1521147.389389392</c:v>
                </c:pt>
                <c:pt idx="5571">
                  <c:v>1521267.5962766751</c:v>
                </c:pt>
                <c:pt idx="5572">
                  <c:v>1521387.8097844638</c:v>
                </c:pt>
                <c:pt idx="5573">
                  <c:v>1521508.0299129616</c:v>
                </c:pt>
                <c:pt idx="5574">
                  <c:v>1521628.2566623713</c:v>
                </c:pt>
                <c:pt idx="5575">
                  <c:v>1521748.4900329076</c:v>
                </c:pt>
                <c:pt idx="5576">
                  <c:v>1521868.7300247599</c:v>
                </c:pt>
                <c:pt idx="5577">
                  <c:v>1521988.9766381511</c:v>
                </c:pt>
                <c:pt idx="5578">
                  <c:v>1522109.2298732786</c:v>
                </c:pt>
                <c:pt idx="5579">
                  <c:v>1522229.489730349</c:v>
                </c:pt>
                <c:pt idx="5580">
                  <c:v>1522349.7562095709</c:v>
                </c:pt>
                <c:pt idx="5581">
                  <c:v>1522470.0293111508</c:v>
                </c:pt>
                <c:pt idx="5582">
                  <c:v>1522590.3090352917</c:v>
                </c:pt>
                <c:pt idx="5583">
                  <c:v>1522710.5953821999</c:v>
                </c:pt>
                <c:pt idx="5584">
                  <c:v>1522830.8883520842</c:v>
                </c:pt>
                <c:pt idx="5585">
                  <c:v>1522951.1879451512</c:v>
                </c:pt>
                <c:pt idx="5586">
                  <c:v>1523071.4941616068</c:v>
                </c:pt>
                <c:pt idx="5587">
                  <c:v>1523191.807001652</c:v>
                </c:pt>
                <c:pt idx="5588">
                  <c:v>1523312.1264654957</c:v>
                </c:pt>
                <c:pt idx="5589">
                  <c:v>1523432.4525533491</c:v>
                </c:pt>
                <c:pt idx="5590">
                  <c:v>1523552.7852654108</c:v>
                </c:pt>
                <c:pt idx="5591">
                  <c:v>1523673.1246018899</c:v>
                </c:pt>
                <c:pt idx="5592">
                  <c:v>1523793.4705629949</c:v>
                </c:pt>
                <c:pt idx="5593">
                  <c:v>1523913.8231489325</c:v>
                </c:pt>
                <c:pt idx="5594">
                  <c:v>1524034.1823599008</c:v>
                </c:pt>
                <c:pt idx="5595">
                  <c:v>1524154.5481961113</c:v>
                </c:pt>
                <c:pt idx="5596">
                  <c:v>1524274.9206577758</c:v>
                </c:pt>
                <c:pt idx="5597">
                  <c:v>1524395.2997450901</c:v>
                </c:pt>
                <c:pt idx="5598">
                  <c:v>1524515.6854582657</c:v>
                </c:pt>
                <c:pt idx="5599">
                  <c:v>1524636.0777975062</c:v>
                </c:pt>
                <c:pt idx="5600">
                  <c:v>1524756.4767630235</c:v>
                </c:pt>
                <c:pt idx="5601">
                  <c:v>1524876.8823550188</c:v>
                </c:pt>
                <c:pt idx="5602">
                  <c:v>1524997.2945736952</c:v>
                </c:pt>
                <c:pt idx="5603">
                  <c:v>1525117.7134192677</c:v>
                </c:pt>
                <c:pt idx="5604">
                  <c:v>1525238.1388919372</c:v>
                </c:pt>
                <c:pt idx="5605">
                  <c:v>1525358.5709919073</c:v>
                </c:pt>
                <c:pt idx="5606">
                  <c:v>1525479.0097193872</c:v>
                </c:pt>
                <c:pt idx="5607">
                  <c:v>1525599.455074586</c:v>
                </c:pt>
                <c:pt idx="5608">
                  <c:v>1525719.9070577023</c:v>
                </c:pt>
                <c:pt idx="5609">
                  <c:v>1525840.3656689478</c:v>
                </c:pt>
                <c:pt idx="5610">
                  <c:v>1525960.8309085316</c:v>
                </c:pt>
                <c:pt idx="5611">
                  <c:v>1526081.3027766522</c:v>
                </c:pt>
                <c:pt idx="5612">
                  <c:v>1526201.7812735187</c:v>
                </c:pt>
                <c:pt idx="5613">
                  <c:v>1526322.2663993377</c:v>
                </c:pt>
                <c:pt idx="5614">
                  <c:v>1526442.7581543182</c:v>
                </c:pt>
                <c:pt idx="5615">
                  <c:v>1526563.2565386617</c:v>
                </c:pt>
                <c:pt idx="5616">
                  <c:v>1526683.7615525776</c:v>
                </c:pt>
                <c:pt idx="5617">
                  <c:v>1526804.2731962716</c:v>
                </c:pt>
                <c:pt idx="5618">
                  <c:v>1526924.7914699458</c:v>
                </c:pt>
                <c:pt idx="5619">
                  <c:v>1527045.3163738118</c:v>
                </c:pt>
                <c:pt idx="5620">
                  <c:v>1527165.8479080736</c:v>
                </c:pt>
                <c:pt idx="5621">
                  <c:v>1527286.3860729374</c:v>
                </c:pt>
                <c:pt idx="5622">
                  <c:v>1527406.9308686075</c:v>
                </c:pt>
                <c:pt idx="5623">
                  <c:v>1527527.4822952934</c:v>
                </c:pt>
                <c:pt idx="5624">
                  <c:v>1527648.0403531988</c:v>
                </c:pt>
                <c:pt idx="5625">
                  <c:v>1527768.60504253</c:v>
                </c:pt>
                <c:pt idx="5626">
                  <c:v>1527889.176363497</c:v>
                </c:pt>
                <c:pt idx="5627">
                  <c:v>1528009.7543163006</c:v>
                </c:pt>
                <c:pt idx="5628">
                  <c:v>1528130.3389011449</c:v>
                </c:pt>
                <c:pt idx="5629">
                  <c:v>1528250.9301182479</c:v>
                </c:pt>
                <c:pt idx="5630">
                  <c:v>1528371.5279678046</c:v>
                </c:pt>
                <c:pt idx="5631">
                  <c:v>1528492.1324500248</c:v>
                </c:pt>
                <c:pt idx="5632">
                  <c:v>1528612.7435651131</c:v>
                </c:pt>
                <c:pt idx="5633">
                  <c:v>1528733.3613132837</c:v>
                </c:pt>
                <c:pt idx="5634">
                  <c:v>1528853.9856947325</c:v>
                </c:pt>
                <c:pt idx="5635">
                  <c:v>1528974.6167096694</c:v>
                </c:pt>
                <c:pt idx="5636">
                  <c:v>1529095.2543583035</c:v>
                </c:pt>
                <c:pt idx="5637">
                  <c:v>1529215.8986408338</c:v>
                </c:pt>
                <c:pt idx="5638">
                  <c:v>1529336.5495574749</c:v>
                </c:pt>
                <c:pt idx="5639">
                  <c:v>1529457.2071084231</c:v>
                </c:pt>
                <c:pt idx="5640">
                  <c:v>1529577.8712938956</c:v>
                </c:pt>
                <c:pt idx="5641">
                  <c:v>1529698.5421140944</c:v>
                </c:pt>
                <c:pt idx="5642">
                  <c:v>1529819.2195692232</c:v>
                </c:pt>
                <c:pt idx="5643">
                  <c:v>1529939.9036594892</c:v>
                </c:pt>
                <c:pt idx="5644">
                  <c:v>1530060.5943850987</c:v>
                </c:pt>
                <c:pt idx="5645">
                  <c:v>1530181.2917462592</c:v>
                </c:pt>
                <c:pt idx="5646">
                  <c:v>1530301.9957431771</c:v>
                </c:pt>
                <c:pt idx="5647">
                  <c:v>1530422.7063760546</c:v>
                </c:pt>
                <c:pt idx="5648">
                  <c:v>1530543.4236451057</c:v>
                </c:pt>
                <c:pt idx="5649">
                  <c:v>1530664.1475505272</c:v>
                </c:pt>
                <c:pt idx="5650">
                  <c:v>1530784.8780925344</c:v>
                </c:pt>
                <c:pt idx="5651">
                  <c:v>1530905.6152713252</c:v>
                </c:pt>
                <c:pt idx="5652">
                  <c:v>1531026.3590871072</c:v>
                </c:pt>
                <c:pt idx="5653">
                  <c:v>1531147.1095400958</c:v>
                </c:pt>
                <c:pt idx="5654">
                  <c:v>1531267.866630489</c:v>
                </c:pt>
                <c:pt idx="5655">
                  <c:v>1531388.6303584916</c:v>
                </c:pt>
                <c:pt idx="5656">
                  <c:v>1531509.4007243132</c:v>
                </c:pt>
                <c:pt idx="5657">
                  <c:v>1531630.1777281584</c:v>
                </c:pt>
                <c:pt idx="5658">
                  <c:v>1531750.9613702365</c:v>
                </c:pt>
                <c:pt idx="5659">
                  <c:v>1531871.7516507546</c:v>
                </c:pt>
                <c:pt idx="5660">
                  <c:v>1531992.5485699091</c:v>
                </c:pt>
                <c:pt idx="5661">
                  <c:v>1532113.3521279155</c:v>
                </c:pt>
                <c:pt idx="5662">
                  <c:v>1532234.1623249827</c:v>
                </c:pt>
                <c:pt idx="5663">
                  <c:v>1532354.9791613077</c:v>
                </c:pt>
                <c:pt idx="5664">
                  <c:v>1532475.8026371025</c:v>
                </c:pt>
                <c:pt idx="5665">
                  <c:v>1532596.6327525692</c:v>
                </c:pt>
                <c:pt idx="5666">
                  <c:v>1532717.4695079203</c:v>
                </c:pt>
                <c:pt idx="5667">
                  <c:v>1532838.3129033574</c:v>
                </c:pt>
                <c:pt idx="5668">
                  <c:v>1532959.1629390819</c:v>
                </c:pt>
                <c:pt idx="5669">
                  <c:v>1533080.0196153126</c:v>
                </c:pt>
                <c:pt idx="5670">
                  <c:v>1533200.882932245</c:v>
                </c:pt>
                <c:pt idx="5671">
                  <c:v>1533321.7528900921</c:v>
                </c:pt>
                <c:pt idx="5672">
                  <c:v>1533442.6294890556</c:v>
                </c:pt>
                <c:pt idx="5673">
                  <c:v>1533563.5127293454</c:v>
                </c:pt>
                <c:pt idx="5674">
                  <c:v>1533684.4026111604</c:v>
                </c:pt>
                <c:pt idx="5675">
                  <c:v>1533805.2991347164</c:v>
                </c:pt>
                <c:pt idx="5676">
                  <c:v>1533926.2023002147</c:v>
                </c:pt>
                <c:pt idx="5677">
                  <c:v>1534047.112107863</c:v>
                </c:pt>
                <c:pt idx="5678">
                  <c:v>1534168.0285578682</c:v>
                </c:pt>
                <c:pt idx="5679">
                  <c:v>1534288.9516504293</c:v>
                </c:pt>
                <c:pt idx="5680">
                  <c:v>1534409.881385765</c:v>
                </c:pt>
                <c:pt idx="5681">
                  <c:v>1534530.8177640715</c:v>
                </c:pt>
                <c:pt idx="5682">
                  <c:v>1534651.7607855585</c:v>
                </c:pt>
                <c:pt idx="5683">
                  <c:v>1534772.7104504337</c:v>
                </c:pt>
                <c:pt idx="5684">
                  <c:v>1534893.6667589017</c:v>
                </c:pt>
                <c:pt idx="5685">
                  <c:v>1535014.6297111693</c:v>
                </c:pt>
                <c:pt idx="5686">
                  <c:v>1535135.5993074446</c:v>
                </c:pt>
                <c:pt idx="5687">
                  <c:v>1535256.5755479261</c:v>
                </c:pt>
                <c:pt idx="5688">
                  <c:v>1535377.5584328326</c:v>
                </c:pt>
                <c:pt idx="5689">
                  <c:v>1535498.5479623578</c:v>
                </c:pt>
                <c:pt idx="5690">
                  <c:v>1535619.5441367142</c:v>
                </c:pt>
                <c:pt idx="5691">
                  <c:v>1535740.5469561093</c:v>
                </c:pt>
                <c:pt idx="5692">
                  <c:v>1535861.5564207481</c:v>
                </c:pt>
                <c:pt idx="5693">
                  <c:v>1535982.5725308298</c:v>
                </c:pt>
                <c:pt idx="5694">
                  <c:v>1536103.5952865777</c:v>
                </c:pt>
                <c:pt idx="5695">
                  <c:v>1536224.6246881806</c:v>
                </c:pt>
                <c:pt idx="5696">
                  <c:v>1536345.6607358516</c:v>
                </c:pt>
                <c:pt idx="5697">
                  <c:v>1536466.7034297979</c:v>
                </c:pt>
                <c:pt idx="5698">
                  <c:v>1536587.7527702241</c:v>
                </c:pt>
                <c:pt idx="5699">
                  <c:v>1536708.8087573433</c:v>
                </c:pt>
                <c:pt idx="5700">
                  <c:v>1536829.8713913497</c:v>
                </c:pt>
                <c:pt idx="5701">
                  <c:v>1536950.9406724556</c:v>
                </c:pt>
                <c:pt idx="5702">
                  <c:v>1537072.0166008691</c:v>
                </c:pt>
                <c:pt idx="5703">
                  <c:v>1537193.0991767948</c:v>
                </c:pt>
                <c:pt idx="5704">
                  <c:v>1537314.1884004404</c:v>
                </c:pt>
                <c:pt idx="5705">
                  <c:v>1537435.2842720076</c:v>
                </c:pt>
                <c:pt idx="5706">
                  <c:v>1537556.38679171</c:v>
                </c:pt>
                <c:pt idx="5707">
                  <c:v>1537677.4959597467</c:v>
                </c:pt>
                <c:pt idx="5708">
                  <c:v>1537798.6117763252</c:v>
                </c:pt>
                <c:pt idx="5709">
                  <c:v>1537919.7342416588</c:v>
                </c:pt>
                <c:pt idx="5710">
                  <c:v>1538040.8633559467</c:v>
                </c:pt>
                <c:pt idx="5711">
                  <c:v>1538161.9991193968</c:v>
                </c:pt>
                <c:pt idx="5712">
                  <c:v>1538283.1415322113</c:v>
                </c:pt>
                <c:pt idx="5713">
                  <c:v>1538404.2905946029</c:v>
                </c:pt>
                <c:pt idx="5714">
                  <c:v>1538525.446306777</c:v>
                </c:pt>
                <c:pt idx="5715">
                  <c:v>1538646.6086689413</c:v>
                </c:pt>
                <c:pt idx="5716">
                  <c:v>1538767.7776812976</c:v>
                </c:pt>
                <c:pt idx="5717">
                  <c:v>1538888.9533440566</c:v>
                </c:pt>
                <c:pt idx="5718">
                  <c:v>1539010.1356574148</c:v>
                </c:pt>
                <c:pt idx="5719">
                  <c:v>1539131.3246215915</c:v>
                </c:pt>
                <c:pt idx="5720">
                  <c:v>1539252.5202367883</c:v>
                </c:pt>
                <c:pt idx="5721">
                  <c:v>1539373.7225032055</c:v>
                </c:pt>
                <c:pt idx="5722">
                  <c:v>1539494.931421061</c:v>
                </c:pt>
                <c:pt idx="5723">
                  <c:v>1539616.1469905491</c:v>
                </c:pt>
                <c:pt idx="5724">
                  <c:v>1539737.3692118863</c:v>
                </c:pt>
                <c:pt idx="5725">
                  <c:v>1539858.5980852717</c:v>
                </c:pt>
                <c:pt idx="5726">
                  <c:v>1539979.833610913</c:v>
                </c:pt>
                <c:pt idx="5727">
                  <c:v>1540101.075789016</c:v>
                </c:pt>
                <c:pt idx="5728">
                  <c:v>1540222.3246197929</c:v>
                </c:pt>
                <c:pt idx="5729">
                  <c:v>1540343.5801034472</c:v>
                </c:pt>
                <c:pt idx="5730">
                  <c:v>1540464.8422401806</c:v>
                </c:pt>
                <c:pt idx="5731">
                  <c:v>1540586.111030204</c:v>
                </c:pt>
                <c:pt idx="5732">
                  <c:v>1540707.3864737195</c:v>
                </c:pt>
                <c:pt idx="5733">
                  <c:v>1540828.6685709406</c:v>
                </c:pt>
                <c:pt idx="5734">
                  <c:v>1540949.9573220671</c:v>
                </c:pt>
                <c:pt idx="5735">
                  <c:v>1541071.2527273071</c:v>
                </c:pt>
                <c:pt idx="5736">
                  <c:v>1541192.5547868682</c:v>
                </c:pt>
                <c:pt idx="5737">
                  <c:v>1541313.8635009555</c:v>
                </c:pt>
                <c:pt idx="5738">
                  <c:v>1541435.1788697743</c:v>
                </c:pt>
                <c:pt idx="5739">
                  <c:v>1541556.5008935384</c:v>
                </c:pt>
                <c:pt idx="5740">
                  <c:v>1541677.8295724418</c:v>
                </c:pt>
                <c:pt idx="5741">
                  <c:v>1541799.1649066948</c:v>
                </c:pt>
                <c:pt idx="5742">
                  <c:v>1541920.5068965119</c:v>
                </c:pt>
                <c:pt idx="5743">
                  <c:v>1542041.8555420917</c:v>
                </c:pt>
                <c:pt idx="5744">
                  <c:v>1542163.210843646</c:v>
                </c:pt>
                <c:pt idx="5745">
                  <c:v>1542284.5728013737</c:v>
                </c:pt>
                <c:pt idx="5746">
                  <c:v>1542405.9414154862</c:v>
                </c:pt>
                <c:pt idx="5747">
                  <c:v>1542527.3166861886</c:v>
                </c:pt>
                <c:pt idx="5748">
                  <c:v>1542648.6986136863</c:v>
                </c:pt>
                <c:pt idx="5749">
                  <c:v>1542770.0871981902</c:v>
                </c:pt>
                <c:pt idx="5750">
                  <c:v>1542891.4824398996</c:v>
                </c:pt>
                <c:pt idx="5751">
                  <c:v>1543012.8843390259</c:v>
                </c:pt>
                <c:pt idx="5752">
                  <c:v>1543134.2928957718</c:v>
                </c:pt>
                <c:pt idx="5753">
                  <c:v>1543255.7081103479</c:v>
                </c:pt>
                <c:pt idx="5754">
                  <c:v>1543377.1299829595</c:v>
                </c:pt>
                <c:pt idx="5755">
                  <c:v>1543498.5585138095</c:v>
                </c:pt>
                <c:pt idx="5756">
                  <c:v>1543619.9937031113</c:v>
                </c:pt>
                <c:pt idx="5757">
                  <c:v>1543741.435551065</c:v>
                </c:pt>
                <c:pt idx="5758">
                  <c:v>1543862.8840578762</c:v>
                </c:pt>
                <c:pt idx="5759">
                  <c:v>1543984.3392237555</c:v>
                </c:pt>
                <c:pt idx="5760">
                  <c:v>1544105.8010489054</c:v>
                </c:pt>
                <c:pt idx="5761">
                  <c:v>1544227.2695335348</c:v>
                </c:pt>
                <c:pt idx="5762">
                  <c:v>1544348.7446778517</c:v>
                </c:pt>
                <c:pt idx="5763">
                  <c:v>1544470.2264820612</c:v>
                </c:pt>
                <c:pt idx="5764">
                  <c:v>1544591.7149463666</c:v>
                </c:pt>
                <c:pt idx="5765">
                  <c:v>1544713.2100709784</c:v>
                </c:pt>
                <c:pt idx="5766">
                  <c:v>1544834.7118560968</c:v>
                </c:pt>
                <c:pt idx="5767">
                  <c:v>1544956.2203019331</c:v>
                </c:pt>
                <c:pt idx="5768">
                  <c:v>1545077.735408698</c:v>
                </c:pt>
                <c:pt idx="5769">
                  <c:v>1545199.257176589</c:v>
                </c:pt>
                <c:pt idx="5770">
                  <c:v>1545320.7856058199</c:v>
                </c:pt>
                <c:pt idx="5771">
                  <c:v>1545442.3206965879</c:v>
                </c:pt>
                <c:pt idx="5772">
                  <c:v>1545563.8624491098</c:v>
                </c:pt>
                <c:pt idx="5773">
                  <c:v>1545685.4108635855</c:v>
                </c:pt>
                <c:pt idx="5774">
                  <c:v>1545806.9659402261</c:v>
                </c:pt>
                <c:pt idx="5775">
                  <c:v>1545928.5276792347</c:v>
                </c:pt>
                <c:pt idx="5776">
                  <c:v>1546050.0960808112</c:v>
                </c:pt>
                <c:pt idx="5777">
                  <c:v>1546171.6711451779</c:v>
                </c:pt>
                <c:pt idx="5778">
                  <c:v>1546293.2528725241</c:v>
                </c:pt>
                <c:pt idx="5779">
                  <c:v>1546414.8412630714</c:v>
                </c:pt>
                <c:pt idx="5780">
                  <c:v>1546536.436317015</c:v>
                </c:pt>
                <c:pt idx="5781">
                  <c:v>1546658.0380345688</c:v>
                </c:pt>
                <c:pt idx="5782">
                  <c:v>1546779.64641593</c:v>
                </c:pt>
                <c:pt idx="5783">
                  <c:v>1546901.2614613185</c:v>
                </c:pt>
                <c:pt idx="5784">
                  <c:v>1547022.8831709232</c:v>
                </c:pt>
                <c:pt idx="5785">
                  <c:v>1547144.5115449692</c:v>
                </c:pt>
                <c:pt idx="5786">
                  <c:v>1547266.1465836507</c:v>
                </c:pt>
                <c:pt idx="5787">
                  <c:v>1547387.7882871744</c:v>
                </c:pt>
                <c:pt idx="5788">
                  <c:v>1547509.4366557538</c:v>
                </c:pt>
                <c:pt idx="5789">
                  <c:v>1547631.0916895892</c:v>
                </c:pt>
                <c:pt idx="5790">
                  <c:v>1547752.7533888866</c:v>
                </c:pt>
                <c:pt idx="5791">
                  <c:v>1547874.4217538598</c:v>
                </c:pt>
                <c:pt idx="5792">
                  <c:v>1547996.0967847037</c:v>
                </c:pt>
                <c:pt idx="5793">
                  <c:v>1548117.7784816376</c:v>
                </c:pt>
                <c:pt idx="5794">
                  <c:v>1548239.4668448598</c:v>
                </c:pt>
                <c:pt idx="5795">
                  <c:v>1548361.1618745783</c:v>
                </c:pt>
                <c:pt idx="5796">
                  <c:v>1548482.8635710024</c:v>
                </c:pt>
                <c:pt idx="5797">
                  <c:v>1548604.5719343314</c:v>
                </c:pt>
                <c:pt idx="5798">
                  <c:v>1548726.2869647748</c:v>
                </c:pt>
                <c:pt idx="5799">
                  <c:v>1548848.0086625463</c:v>
                </c:pt>
                <c:pt idx="5800">
                  <c:v>1548969.7370278412</c:v>
                </c:pt>
                <c:pt idx="5801">
                  <c:v>1549091.4720608734</c:v>
                </c:pt>
                <c:pt idx="5802">
                  <c:v>1549213.2137618461</c:v>
                </c:pt>
                <c:pt idx="5803">
                  <c:v>1549334.962130965</c:v>
                </c:pt>
                <c:pt idx="5804">
                  <c:v>1549456.717168442</c:v>
                </c:pt>
                <c:pt idx="5805">
                  <c:v>1549578.4788744804</c:v>
                </c:pt>
                <c:pt idx="5806">
                  <c:v>1549700.2472492801</c:v>
                </c:pt>
                <c:pt idx="5807">
                  <c:v>1549822.0222930585</c:v>
                </c:pt>
                <c:pt idx="5808">
                  <c:v>1549943.8040060133</c:v>
                </c:pt>
                <c:pt idx="5809">
                  <c:v>1550065.5923883559</c:v>
                </c:pt>
                <c:pt idx="5810">
                  <c:v>1550187.3874402952</c:v>
                </c:pt>
                <c:pt idx="5811">
                  <c:v>1550309.1891620287</c:v>
                </c:pt>
                <c:pt idx="5812">
                  <c:v>1550430.9975537711</c:v>
                </c:pt>
                <c:pt idx="5813">
                  <c:v>1550552.8126157282</c:v>
                </c:pt>
                <c:pt idx="5814">
                  <c:v>1550674.634348098</c:v>
                </c:pt>
                <c:pt idx="5815">
                  <c:v>1550796.4627510975</c:v>
                </c:pt>
                <c:pt idx="5816">
                  <c:v>1550918.2978249243</c:v>
                </c:pt>
                <c:pt idx="5817">
                  <c:v>1551040.1395697931</c:v>
                </c:pt>
                <c:pt idx="5818">
                  <c:v>1551161.9879859043</c:v>
                </c:pt>
                <c:pt idx="5819">
                  <c:v>1551283.8430734668</c:v>
                </c:pt>
                <c:pt idx="5820">
                  <c:v>1551405.7048326842</c:v>
                </c:pt>
                <c:pt idx="5821">
                  <c:v>1551527.5732637707</c:v>
                </c:pt>
                <c:pt idx="5822">
                  <c:v>1551649.4483669242</c:v>
                </c:pt>
                <c:pt idx="5823">
                  <c:v>1551771.3301423562</c:v>
                </c:pt>
                <c:pt idx="5824">
                  <c:v>1551893.2185902705</c:v>
                </c:pt>
                <c:pt idx="5825">
                  <c:v>1552015.1137108759</c:v>
                </c:pt>
                <c:pt idx="5826">
                  <c:v>1552137.015504373</c:v>
                </c:pt>
                <c:pt idx="5827">
                  <c:v>1552258.9239709736</c:v>
                </c:pt>
                <c:pt idx="5828">
                  <c:v>1552380.8391108892</c:v>
                </c:pt>
                <c:pt idx="5829">
                  <c:v>1552502.7609243155</c:v>
                </c:pt>
                <c:pt idx="5830">
                  <c:v>1552624.6894114641</c:v>
                </c:pt>
                <c:pt idx="5831">
                  <c:v>1552746.6245725411</c:v>
                </c:pt>
                <c:pt idx="5832">
                  <c:v>1552868.5664077527</c:v>
                </c:pt>
                <c:pt idx="5833">
                  <c:v>1552990.514917311</c:v>
                </c:pt>
                <c:pt idx="5834">
                  <c:v>1553112.470101411</c:v>
                </c:pt>
                <c:pt idx="5835">
                  <c:v>1553234.4319602672</c:v>
                </c:pt>
                <c:pt idx="5836">
                  <c:v>1553356.4004940889</c:v>
                </c:pt>
                <c:pt idx="5837">
                  <c:v>1553478.3757030712</c:v>
                </c:pt>
                <c:pt idx="5838">
                  <c:v>1553600.3575874295</c:v>
                </c:pt>
                <c:pt idx="5839">
                  <c:v>1553722.3461473661</c:v>
                </c:pt>
                <c:pt idx="5840">
                  <c:v>1553844.3413830937</c:v>
                </c:pt>
                <c:pt idx="5841">
                  <c:v>1553966.3432948128</c:v>
                </c:pt>
                <c:pt idx="5842">
                  <c:v>1554088.3518827329</c:v>
                </c:pt>
                <c:pt idx="5843">
                  <c:v>1554210.3671470576</c:v>
                </c:pt>
                <c:pt idx="5844">
                  <c:v>1554332.3890879927</c:v>
                </c:pt>
                <c:pt idx="5845">
                  <c:v>1554454.417705751</c:v>
                </c:pt>
                <c:pt idx="5846">
                  <c:v>1554576.4530005327</c:v>
                </c:pt>
                <c:pt idx="5847">
                  <c:v>1554698.4949725531</c:v>
                </c:pt>
                <c:pt idx="5848">
                  <c:v>1554820.5436220046</c:v>
                </c:pt>
                <c:pt idx="5849">
                  <c:v>1554942.5989491045</c:v>
                </c:pt>
                <c:pt idx="5850">
                  <c:v>1555064.660954054</c:v>
                </c:pt>
                <c:pt idx="5851">
                  <c:v>1555186.7296370619</c:v>
                </c:pt>
                <c:pt idx="5852">
                  <c:v>1555308.8049983382</c:v>
                </c:pt>
                <c:pt idx="5853">
                  <c:v>1555430.8870380835</c:v>
                </c:pt>
                <c:pt idx="5854">
                  <c:v>1555552.9757565069</c:v>
                </c:pt>
                <c:pt idx="5855">
                  <c:v>1555675.0711538154</c:v>
                </c:pt>
                <c:pt idx="5856">
                  <c:v>1555797.1732302096</c:v>
                </c:pt>
                <c:pt idx="5857">
                  <c:v>1555919.2819859073</c:v>
                </c:pt>
                <c:pt idx="5858">
                  <c:v>1556041.3974211067</c:v>
                </c:pt>
                <c:pt idx="5859">
                  <c:v>1556163.5195360142</c:v>
                </c:pt>
                <c:pt idx="5860">
                  <c:v>1556285.6483308396</c:v>
                </c:pt>
                <c:pt idx="5861">
                  <c:v>1556407.783805792</c:v>
                </c:pt>
                <c:pt idx="5862">
                  <c:v>1556529.925961067</c:v>
                </c:pt>
                <c:pt idx="5863">
                  <c:v>1556652.0747968848</c:v>
                </c:pt>
                <c:pt idx="5864">
                  <c:v>1556774.2303134415</c:v>
                </c:pt>
                <c:pt idx="5865">
                  <c:v>1556896.3925109513</c:v>
                </c:pt>
                <c:pt idx="5866">
                  <c:v>1557018.561389616</c:v>
                </c:pt>
                <c:pt idx="5867">
                  <c:v>1557140.736949642</c:v>
                </c:pt>
                <c:pt idx="5868">
                  <c:v>1557262.9191912359</c:v>
                </c:pt>
                <c:pt idx="5869">
                  <c:v>1557385.10811461</c:v>
                </c:pt>
                <c:pt idx="5870">
                  <c:v>1557507.3037199627</c:v>
                </c:pt>
                <c:pt idx="5871">
                  <c:v>1557629.5060075037</c:v>
                </c:pt>
                <c:pt idx="5872">
                  <c:v>1557751.7149774395</c:v>
                </c:pt>
                <c:pt idx="5873">
                  <c:v>1557873.9306299766</c:v>
                </c:pt>
                <c:pt idx="5874">
                  <c:v>1557996.1529653224</c:v>
                </c:pt>
                <c:pt idx="5875">
                  <c:v>1558118.3819836855</c:v>
                </c:pt>
                <c:pt idx="5876">
                  <c:v>1558240.6176852679</c:v>
                </c:pt>
                <c:pt idx="5877">
                  <c:v>1558362.8600702791</c:v>
                </c:pt>
                <c:pt idx="5878">
                  <c:v>1558485.1091389228</c:v>
                </c:pt>
                <c:pt idx="5879">
                  <c:v>1558607.3648914085</c:v>
                </c:pt>
                <c:pt idx="5880">
                  <c:v>1558729.6273279407</c:v>
                </c:pt>
                <c:pt idx="5881">
                  <c:v>1558851.8964487286</c:v>
                </c:pt>
                <c:pt idx="5882">
                  <c:v>1558974.1722539763</c:v>
                </c:pt>
                <c:pt idx="5883">
                  <c:v>1559096.4547438908</c:v>
                </c:pt>
                <c:pt idx="5884">
                  <c:v>1559218.743918679</c:v>
                </c:pt>
                <c:pt idx="5885">
                  <c:v>1559341.0397785448</c:v>
                </c:pt>
                <c:pt idx="5886">
                  <c:v>1559463.3423236983</c:v>
                </c:pt>
                <c:pt idx="5887">
                  <c:v>1559585.6515543484</c:v>
                </c:pt>
                <c:pt idx="5888">
                  <c:v>1559707.9674706971</c:v>
                </c:pt>
                <c:pt idx="5889">
                  <c:v>1559830.2900729512</c:v>
                </c:pt>
                <c:pt idx="5890">
                  <c:v>1559952.6193613175</c:v>
                </c:pt>
                <c:pt idx="5891">
                  <c:v>1560074.9553360029</c:v>
                </c:pt>
                <c:pt idx="5892">
                  <c:v>1560197.2979972144</c:v>
                </c:pt>
                <c:pt idx="5893">
                  <c:v>1560319.647345159</c:v>
                </c:pt>
                <c:pt idx="5894">
                  <c:v>1560442.0033800465</c:v>
                </c:pt>
                <c:pt idx="5895">
                  <c:v>1560564.366102078</c:v>
                </c:pt>
                <c:pt idx="5896">
                  <c:v>1560686.7355114555</c:v>
                </c:pt>
                <c:pt idx="5897">
                  <c:v>1560809.1116083995</c:v>
                </c:pt>
                <c:pt idx="5898">
                  <c:v>1560931.4943931061</c:v>
                </c:pt>
                <c:pt idx="5899">
                  <c:v>1561053.8838657849</c:v>
                </c:pt>
                <c:pt idx="5900">
                  <c:v>1561176.2800266431</c:v>
                </c:pt>
                <c:pt idx="5901">
                  <c:v>1561298.6828758852</c:v>
                </c:pt>
                <c:pt idx="5902">
                  <c:v>1561421.0924137204</c:v>
                </c:pt>
                <c:pt idx="5903">
                  <c:v>1561543.5086403508</c:v>
                </c:pt>
                <c:pt idx="5904">
                  <c:v>1561665.931555989</c:v>
                </c:pt>
                <c:pt idx="5905">
                  <c:v>1561788.3611608418</c:v>
                </c:pt>
                <c:pt idx="5906">
                  <c:v>1561910.797455108</c:v>
                </c:pt>
                <c:pt idx="5907">
                  <c:v>1562033.2404389977</c:v>
                </c:pt>
                <c:pt idx="5908">
                  <c:v>1562155.6901127207</c:v>
                </c:pt>
                <c:pt idx="5909">
                  <c:v>1562278.1464764785</c:v>
                </c:pt>
                <c:pt idx="5910">
                  <c:v>1562400.6095304843</c:v>
                </c:pt>
                <c:pt idx="5911">
                  <c:v>1562523.0792749445</c:v>
                </c:pt>
                <c:pt idx="5912">
                  <c:v>1562645.5557100559</c:v>
                </c:pt>
                <c:pt idx="5913">
                  <c:v>1562768.0388360335</c:v>
                </c:pt>
                <c:pt idx="5914">
                  <c:v>1562890.5286530848</c:v>
                </c:pt>
                <c:pt idx="5915">
                  <c:v>1563013.0251614114</c:v>
                </c:pt>
                <c:pt idx="5916">
                  <c:v>1563135.5283612201</c:v>
                </c:pt>
                <c:pt idx="5917">
                  <c:v>1563258.0382527215</c:v>
                </c:pt>
                <c:pt idx="5918">
                  <c:v>1563380.5548361172</c:v>
                </c:pt>
                <c:pt idx="5919">
                  <c:v>1563503.0781116197</c:v>
                </c:pt>
                <c:pt idx="5920">
                  <c:v>1563625.6080794339</c:v>
                </c:pt>
                <c:pt idx="5921">
                  <c:v>1563748.144739761</c:v>
                </c:pt>
                <c:pt idx="5922">
                  <c:v>1563870.6880928115</c:v>
                </c:pt>
                <c:pt idx="5923">
                  <c:v>1563993.2381387954</c:v>
                </c:pt>
                <c:pt idx="5924">
                  <c:v>1564115.7948779142</c:v>
                </c:pt>
                <c:pt idx="5925">
                  <c:v>1564238.3583103756</c:v>
                </c:pt>
                <c:pt idx="5926">
                  <c:v>1564360.9284363894</c:v>
                </c:pt>
                <c:pt idx="5927">
                  <c:v>1564483.5052561578</c:v>
                </c:pt>
                <c:pt idx="5928">
                  <c:v>1564606.0887698906</c:v>
                </c:pt>
                <c:pt idx="5929">
                  <c:v>1564728.6789777952</c:v>
                </c:pt>
                <c:pt idx="5930">
                  <c:v>1564851.2758800734</c:v>
                </c:pt>
                <c:pt idx="5931">
                  <c:v>1564973.8794769354</c:v>
                </c:pt>
                <c:pt idx="5932">
                  <c:v>1565096.4897685889</c:v>
                </c:pt>
                <c:pt idx="5933">
                  <c:v>1565219.1067552352</c:v>
                </c:pt>
                <c:pt idx="5934">
                  <c:v>1565341.730437085</c:v>
                </c:pt>
                <c:pt idx="5935">
                  <c:v>1565464.3608143455</c:v>
                </c:pt>
                <c:pt idx="5936">
                  <c:v>1565586.9978872216</c:v>
                </c:pt>
                <c:pt idx="5937">
                  <c:v>1565709.6416559229</c:v>
                </c:pt>
                <c:pt idx="5938">
                  <c:v>1565832.2921206551</c:v>
                </c:pt>
                <c:pt idx="5939">
                  <c:v>1565954.9492816189</c:v>
                </c:pt>
                <c:pt idx="5940">
                  <c:v>1566077.6131390259</c:v>
                </c:pt>
                <c:pt idx="5941">
                  <c:v>1566200.2836930829</c:v>
                </c:pt>
                <c:pt idx="5942">
                  <c:v>1566322.9609439971</c:v>
                </c:pt>
                <c:pt idx="5943">
                  <c:v>1566445.6448919738</c:v>
                </c:pt>
                <c:pt idx="5944">
                  <c:v>1566568.335537215</c:v>
                </c:pt>
                <c:pt idx="5945">
                  <c:v>1566691.0328799388</c:v>
                </c:pt>
                <c:pt idx="5946">
                  <c:v>1566813.7369203395</c:v>
                </c:pt>
                <c:pt idx="5947">
                  <c:v>1566936.4476586354</c:v>
                </c:pt>
                <c:pt idx="5948">
                  <c:v>1567059.1650950206</c:v>
                </c:pt>
                <c:pt idx="5949">
                  <c:v>1567181.889229716</c:v>
                </c:pt>
                <c:pt idx="5950">
                  <c:v>1567304.6200629158</c:v>
                </c:pt>
                <c:pt idx="5951">
                  <c:v>1567427.3575948328</c:v>
                </c:pt>
                <c:pt idx="5952">
                  <c:v>1567550.1018256696</c:v>
                </c:pt>
                <c:pt idx="5953">
                  <c:v>1567672.8527556362</c:v>
                </c:pt>
                <c:pt idx="5954">
                  <c:v>1567795.6103849376</c:v>
                </c:pt>
                <c:pt idx="5955">
                  <c:v>1567918.3747137839</c:v>
                </c:pt>
                <c:pt idx="5956">
                  <c:v>1568041.1457423808</c:v>
                </c:pt>
                <c:pt idx="5957">
                  <c:v>1568163.9234709323</c:v>
                </c:pt>
                <c:pt idx="5958">
                  <c:v>1568286.707899644</c:v>
                </c:pt>
                <c:pt idx="5959">
                  <c:v>1568409.4990287232</c:v>
                </c:pt>
                <c:pt idx="5960">
                  <c:v>1568532.2968583836</c:v>
                </c:pt>
                <c:pt idx="5961">
                  <c:v>1568655.1013888184</c:v>
                </c:pt>
                <c:pt idx="5962">
                  <c:v>1568777.9126202497</c:v>
                </c:pt>
                <c:pt idx="5963">
                  <c:v>1568900.7305528743</c:v>
                </c:pt>
                <c:pt idx="5964">
                  <c:v>1569023.5551869022</c:v>
                </c:pt>
                <c:pt idx="5965">
                  <c:v>1569146.3865225362</c:v>
                </c:pt>
                <c:pt idx="5966">
                  <c:v>1569269.2245599891</c:v>
                </c:pt>
                <c:pt idx="5967">
                  <c:v>1569392.0692994634</c:v>
                </c:pt>
                <c:pt idx="5968">
                  <c:v>1569514.9207411644</c:v>
                </c:pt>
                <c:pt idx="5969">
                  <c:v>1569637.7788853021</c:v>
                </c:pt>
                <c:pt idx="5970">
                  <c:v>1569760.6437320849</c:v>
                </c:pt>
                <c:pt idx="5971">
                  <c:v>1569883.5152817119</c:v>
                </c:pt>
                <c:pt idx="5972">
                  <c:v>1570006.3935344024</c:v>
                </c:pt>
                <c:pt idx="5973">
                  <c:v>1570129.2784903476</c:v>
                </c:pt>
                <c:pt idx="5974">
                  <c:v>1570252.1701497631</c:v>
                </c:pt>
                <c:pt idx="5975">
                  <c:v>1570375.0685128577</c:v>
                </c:pt>
                <c:pt idx="5976">
                  <c:v>1570497.9735798328</c:v>
                </c:pt>
                <c:pt idx="5977">
                  <c:v>1570620.8853509</c:v>
                </c:pt>
                <c:pt idx="5978">
                  <c:v>1570743.8038262583</c:v>
                </c:pt>
                <c:pt idx="5979">
                  <c:v>1570866.7290061214</c:v>
                </c:pt>
                <c:pt idx="5980">
                  <c:v>1570989.6608906917</c:v>
                </c:pt>
                <c:pt idx="5981">
                  <c:v>1571112.5994801798</c:v>
                </c:pt>
                <c:pt idx="5982">
                  <c:v>1571235.5447747882</c:v>
                </c:pt>
                <c:pt idx="5983">
                  <c:v>1571358.4967747305</c:v>
                </c:pt>
                <c:pt idx="5984">
                  <c:v>1571481.4554802035</c:v>
                </c:pt>
                <c:pt idx="5985">
                  <c:v>1571604.4208914209</c:v>
                </c:pt>
                <c:pt idx="5986">
                  <c:v>1571727.3930085904</c:v>
                </c:pt>
                <c:pt idx="5987">
                  <c:v>1571850.3718319144</c:v>
                </c:pt>
                <c:pt idx="5988">
                  <c:v>1571973.3573616045</c:v>
                </c:pt>
                <c:pt idx="5989">
                  <c:v>1572096.3495978569</c:v>
                </c:pt>
                <c:pt idx="5990">
                  <c:v>1572219.3485408938</c:v>
                </c:pt>
                <c:pt idx="5991">
                  <c:v>1572342.3541909093</c:v>
                </c:pt>
                <c:pt idx="5992">
                  <c:v>1572465.366548114</c:v>
                </c:pt>
                <c:pt idx="5993">
                  <c:v>1572588.3856127141</c:v>
                </c:pt>
                <c:pt idx="5994">
                  <c:v>1572711.4113849166</c:v>
                </c:pt>
                <c:pt idx="5995">
                  <c:v>1572834.443864933</c:v>
                </c:pt>
                <c:pt idx="5996">
                  <c:v>1572957.4830529606</c:v>
                </c:pt>
                <c:pt idx="5997">
                  <c:v>1573080.5289492148</c:v>
                </c:pt>
                <c:pt idx="5998">
                  <c:v>1573203.5815538995</c:v>
                </c:pt>
                <c:pt idx="5999">
                  <c:v>1573326.6408672193</c:v>
                </c:pt>
                <c:pt idx="6000">
                  <c:v>1573449.7068893851</c:v>
                </c:pt>
                <c:pt idx="6001">
                  <c:v>1573572.7796205971</c:v>
                </c:pt>
                <c:pt idx="6002">
                  <c:v>1573695.8590610663</c:v>
                </c:pt>
                <c:pt idx="6003">
                  <c:v>1573818.9452110005</c:v>
                </c:pt>
                <c:pt idx="6004">
                  <c:v>1573942.0380706026</c:v>
                </c:pt>
                <c:pt idx="6005">
                  <c:v>1574065.1376400865</c:v>
                </c:pt>
                <c:pt idx="6006">
                  <c:v>1574188.243919652</c:v>
                </c:pt>
                <c:pt idx="6007">
                  <c:v>1574311.3569095044</c:v>
                </c:pt>
                <c:pt idx="6008">
                  <c:v>1574434.4766098608</c:v>
                </c:pt>
                <c:pt idx="6009">
                  <c:v>1574557.603020912</c:v>
                </c:pt>
                <c:pt idx="6010">
                  <c:v>1574680.736142881</c:v>
                </c:pt>
                <c:pt idx="6011">
                  <c:v>1574803.8759759616</c:v>
                </c:pt>
                <c:pt idx="6012">
                  <c:v>1574927.0225203736</c:v>
                </c:pt>
                <c:pt idx="6013">
                  <c:v>1575050.1757763084</c:v>
                </c:pt>
                <c:pt idx="6014">
                  <c:v>1575173.335743991</c:v>
                </c:pt>
                <c:pt idx="6015">
                  <c:v>1575296.5024236077</c:v>
                </c:pt>
                <c:pt idx="6016">
                  <c:v>1575419.6758153809</c:v>
                </c:pt>
                <c:pt idx="6017">
                  <c:v>1575542.8559195129</c:v>
                </c:pt>
                <c:pt idx="6018">
                  <c:v>1575666.0427362039</c:v>
                </c:pt>
                <c:pt idx="6019">
                  <c:v>1575789.2362656682</c:v>
                </c:pt>
                <c:pt idx="6020">
                  <c:v>1575912.4365081168</c:v>
                </c:pt>
                <c:pt idx="6021">
                  <c:v>1576035.6434637439</c:v>
                </c:pt>
                <c:pt idx="6022">
                  <c:v>1576158.857132761</c:v>
                </c:pt>
                <c:pt idx="6023">
                  <c:v>1576282.0775153821</c:v>
                </c:pt>
                <c:pt idx="6024">
                  <c:v>1576405.3046118042</c:v>
                </c:pt>
                <c:pt idx="6025">
                  <c:v>1576528.5384222418</c:v>
                </c:pt>
                <c:pt idx="6026">
                  <c:v>1576651.7789468917</c:v>
                </c:pt>
                <c:pt idx="6027">
                  <c:v>1576775.0261859715</c:v>
                </c:pt>
                <c:pt idx="6028">
                  <c:v>1576898.2801396833</c:v>
                </c:pt>
                <c:pt idx="6029">
                  <c:v>1577021.540808233</c:v>
                </c:pt>
                <c:pt idx="6030">
                  <c:v>1577144.8081918294</c:v>
                </c:pt>
                <c:pt idx="6031">
                  <c:v>1577268.0822906783</c:v>
                </c:pt>
                <c:pt idx="6032">
                  <c:v>1577391.3631049851</c:v>
                </c:pt>
                <c:pt idx="6033">
                  <c:v>1577514.6506349558</c:v>
                </c:pt>
                <c:pt idx="6034">
                  <c:v>1577637.9448808045</c:v>
                </c:pt>
                <c:pt idx="6035">
                  <c:v>1577761.2458427283</c:v>
                </c:pt>
                <c:pt idx="6036">
                  <c:v>1577884.5535209391</c:v>
                </c:pt>
                <c:pt idx="6037">
                  <c:v>1578007.867915648</c:v>
                </c:pt>
                <c:pt idx="6038">
                  <c:v>1578131.1890270496</c:v>
                </c:pt>
                <c:pt idx="6039">
                  <c:v>1578254.5168553612</c:v>
                </c:pt>
                <c:pt idx="6040">
                  <c:v>1578377.8514007824</c:v>
                </c:pt>
                <c:pt idx="6041">
                  <c:v>1578501.1926635308</c:v>
                </c:pt>
                <c:pt idx="6042">
                  <c:v>1578624.5406437984</c:v>
                </c:pt>
                <c:pt idx="6043">
                  <c:v>1578747.8953418045</c:v>
                </c:pt>
                <c:pt idx="6044">
                  <c:v>1578871.2567577495</c:v>
                </c:pt>
                <c:pt idx="6045">
                  <c:v>1578994.6248918427</c:v>
                </c:pt>
                <c:pt idx="6046">
                  <c:v>1579117.9997442919</c:v>
                </c:pt>
                <c:pt idx="6047">
                  <c:v>1579241.3813152954</c:v>
                </c:pt>
                <c:pt idx="6048">
                  <c:v>1579364.7696050757</c:v>
                </c:pt>
                <c:pt idx="6049">
                  <c:v>1579488.1646138215</c:v>
                </c:pt>
                <c:pt idx="6050">
                  <c:v>1579611.5663417534</c:v>
                </c:pt>
                <c:pt idx="6051">
                  <c:v>1579734.9747890739</c:v>
                </c:pt>
                <c:pt idx="6052">
                  <c:v>1579858.3899559868</c:v>
                </c:pt>
                <c:pt idx="6053">
                  <c:v>1579981.8118427033</c:v>
                </c:pt>
                <c:pt idx="6054">
                  <c:v>1580105.2404494237</c:v>
                </c:pt>
                <c:pt idx="6055">
                  <c:v>1580228.6757763657</c:v>
                </c:pt>
                <c:pt idx="6056">
                  <c:v>1580352.1178237235</c:v>
                </c:pt>
                <c:pt idx="6057">
                  <c:v>1580475.5665917175</c:v>
                </c:pt>
                <c:pt idx="6058">
                  <c:v>1580599.0220805425</c:v>
                </c:pt>
                <c:pt idx="6059">
                  <c:v>1580722.4842904103</c:v>
                </c:pt>
                <c:pt idx="6060">
                  <c:v>1580845.9532215265</c:v>
                </c:pt>
                <c:pt idx="6061">
                  <c:v>1580969.4288741003</c:v>
                </c:pt>
                <c:pt idx="6062">
                  <c:v>1581092.9112483379</c:v>
                </c:pt>
                <c:pt idx="6063">
                  <c:v>1581216.4003444393</c:v>
                </c:pt>
                <c:pt idx="6064">
                  <c:v>1581339.8961626226</c:v>
                </c:pt>
                <c:pt idx="6065">
                  <c:v>1581463.3987030904</c:v>
                </c:pt>
                <c:pt idx="6066">
                  <c:v>1581586.9079660433</c:v>
                </c:pt>
                <c:pt idx="6067">
                  <c:v>1581710.4239516964</c:v>
                </c:pt>
                <c:pt idx="6068">
                  <c:v>1581833.9466602523</c:v>
                </c:pt>
                <c:pt idx="6069">
                  <c:v>1581957.4760919176</c:v>
                </c:pt>
                <c:pt idx="6070">
                  <c:v>1582081.0122469014</c:v>
                </c:pt>
                <c:pt idx="6071">
                  <c:v>1582204.5551254095</c:v>
                </c:pt>
                <c:pt idx="6072">
                  <c:v>1582328.1047276512</c:v>
                </c:pt>
                <c:pt idx="6073">
                  <c:v>1582451.6610538268</c:v>
                </c:pt>
                <c:pt idx="6074">
                  <c:v>1582575.2241041511</c:v>
                </c:pt>
                <c:pt idx="6075">
                  <c:v>1582698.7938788249</c:v>
                </c:pt>
                <c:pt idx="6076">
                  <c:v>1582822.3703780542</c:v>
                </c:pt>
                <c:pt idx="6077">
                  <c:v>1582945.9536020509</c:v>
                </c:pt>
                <c:pt idx="6078">
                  <c:v>1583069.5435510187</c:v>
                </c:pt>
                <c:pt idx="6079">
                  <c:v>1583193.1402251716</c:v>
                </c:pt>
                <c:pt idx="6080">
                  <c:v>1583316.7436247056</c:v>
                </c:pt>
                <c:pt idx="6081">
                  <c:v>1583440.3537498291</c:v>
                </c:pt>
                <c:pt idx="6082">
                  <c:v>1583563.970600757</c:v>
                </c:pt>
                <c:pt idx="6083">
                  <c:v>1583687.5941776873</c:v>
                </c:pt>
                <c:pt idx="6084">
                  <c:v>1583811.2244808348</c:v>
                </c:pt>
                <c:pt idx="6085">
                  <c:v>1583934.8615104002</c:v>
                </c:pt>
                <c:pt idx="6086">
                  <c:v>1584058.5052665924</c:v>
                </c:pt>
                <c:pt idx="6087">
                  <c:v>1584182.155749615</c:v>
                </c:pt>
                <c:pt idx="6088">
                  <c:v>1584305.8129596806</c:v>
                </c:pt>
                <c:pt idx="6089">
                  <c:v>1584429.4768969947</c:v>
                </c:pt>
                <c:pt idx="6090">
                  <c:v>1584553.1475617643</c:v>
                </c:pt>
                <c:pt idx="6091">
                  <c:v>1584676.8249541901</c:v>
                </c:pt>
                <c:pt idx="6092">
                  <c:v>1584800.5090744868</c:v>
                </c:pt>
                <c:pt idx="6093">
                  <c:v>1584924.199922858</c:v>
                </c:pt>
                <c:pt idx="6094">
                  <c:v>1585047.8974995101</c:v>
                </c:pt>
                <c:pt idx="6095">
                  <c:v>1585171.6018046499</c:v>
                </c:pt>
                <c:pt idx="6096">
                  <c:v>1585295.312838489</c:v>
                </c:pt>
                <c:pt idx="6097">
                  <c:v>1585419.0306012288</c:v>
                </c:pt>
                <c:pt idx="6098">
                  <c:v>1585542.7550930753</c:v>
                </c:pt>
                <c:pt idx="6099">
                  <c:v>1585666.486314238</c:v>
                </c:pt>
                <c:pt idx="6100">
                  <c:v>1585790.2242649207</c:v>
                </c:pt>
                <c:pt idx="6101">
                  <c:v>1585913.968945341</c:v>
                </c:pt>
                <c:pt idx="6102">
                  <c:v>1586037.7203556914</c:v>
                </c:pt>
                <c:pt idx="6103">
                  <c:v>1586161.4784961897</c:v>
                </c:pt>
                <c:pt idx="6104">
                  <c:v>1586285.243367034</c:v>
                </c:pt>
                <c:pt idx="6105">
                  <c:v>1586409.0149684367</c:v>
                </c:pt>
                <c:pt idx="6106">
                  <c:v>1586532.7933006042</c:v>
                </c:pt>
                <c:pt idx="6107">
                  <c:v>1586656.5783637404</c:v>
                </c:pt>
                <c:pt idx="6108">
                  <c:v>1586780.370158057</c:v>
                </c:pt>
                <c:pt idx="6109">
                  <c:v>1586904.1686837585</c:v>
                </c:pt>
                <c:pt idx="6110">
                  <c:v>1587027.9739410512</c:v>
                </c:pt>
                <c:pt idx="6111">
                  <c:v>1587151.7859301416</c:v>
                </c:pt>
                <c:pt idx="6112">
                  <c:v>1587275.6046512367</c:v>
                </c:pt>
                <c:pt idx="6113">
                  <c:v>1587399.4301045428</c:v>
                </c:pt>
                <c:pt idx="6114">
                  <c:v>1587523.2622902696</c:v>
                </c:pt>
                <c:pt idx="6115">
                  <c:v>1587647.1012086237</c:v>
                </c:pt>
                <c:pt idx="6116">
                  <c:v>1587770.9468598117</c:v>
                </c:pt>
                <c:pt idx="6117">
                  <c:v>1587894.7992440348</c:v>
                </c:pt>
                <c:pt idx="6118">
                  <c:v>1588018.6583615055</c:v>
                </c:pt>
                <c:pt idx="6119">
                  <c:v>1588142.524212433</c:v>
                </c:pt>
                <c:pt idx="6120">
                  <c:v>1588266.3967970156</c:v>
                </c:pt>
                <c:pt idx="6121">
                  <c:v>1588390.2761154717</c:v>
                </c:pt>
                <c:pt idx="6122">
                  <c:v>1588514.1621679994</c:v>
                </c:pt>
                <c:pt idx="6123">
                  <c:v>1588638.054954808</c:v>
                </c:pt>
                <c:pt idx="6124">
                  <c:v>1588761.9544761074</c:v>
                </c:pt>
                <c:pt idx="6125">
                  <c:v>1588885.8607320986</c:v>
                </c:pt>
                <c:pt idx="6126">
                  <c:v>1589009.7737229916</c:v>
                </c:pt>
                <c:pt idx="6127">
                  <c:v>1589133.6934489924</c:v>
                </c:pt>
                <c:pt idx="6128">
                  <c:v>1589257.6199103089</c:v>
                </c:pt>
                <c:pt idx="6129">
                  <c:v>1589381.5531071525</c:v>
                </c:pt>
                <c:pt idx="6130">
                  <c:v>1589505.4930397195</c:v>
                </c:pt>
                <c:pt idx="6131">
                  <c:v>1589629.439708228</c:v>
                </c:pt>
                <c:pt idx="6132">
                  <c:v>1589753.3931128732</c:v>
                </c:pt>
                <c:pt idx="6133">
                  <c:v>1589877.3532538761</c:v>
                </c:pt>
                <c:pt idx="6134">
                  <c:v>1590001.3201314327</c:v>
                </c:pt>
                <c:pt idx="6135">
                  <c:v>1590125.2937457555</c:v>
                </c:pt>
                <c:pt idx="6136">
                  <c:v>1590249.2740970454</c:v>
                </c:pt>
                <c:pt idx="6137">
                  <c:v>1590373.2611855152</c:v>
                </c:pt>
                <c:pt idx="6138">
                  <c:v>1590497.255011372</c:v>
                </c:pt>
                <c:pt idx="6139">
                  <c:v>1590621.2555748138</c:v>
                </c:pt>
                <c:pt idx="6140">
                  <c:v>1590745.2628760592</c:v>
                </c:pt>
                <c:pt idx="6141">
                  <c:v>1590869.2769153125</c:v>
                </c:pt>
                <c:pt idx="6142">
                  <c:v>1590993.2976927746</c:v>
                </c:pt>
                <c:pt idx="6143">
                  <c:v>1591117.3252086586</c:v>
                </c:pt>
                <c:pt idx="6144">
                  <c:v>1591241.3594631655</c:v>
                </c:pt>
                <c:pt idx="6145">
                  <c:v>1591365.4004565079</c:v>
                </c:pt>
                <c:pt idx="6146">
                  <c:v>1591489.4481888902</c:v>
                </c:pt>
                <c:pt idx="6147">
                  <c:v>1591613.5026605225</c:v>
                </c:pt>
                <c:pt idx="6148">
                  <c:v>1591737.5638716058</c:v>
                </c:pt>
                <c:pt idx="6149">
                  <c:v>1591861.6318223502</c:v>
                </c:pt>
                <c:pt idx="6150">
                  <c:v>1591985.7065129625</c:v>
                </c:pt>
                <c:pt idx="6151">
                  <c:v>1592109.78794365</c:v>
                </c:pt>
                <c:pt idx="6152">
                  <c:v>1592233.8761146229</c:v>
                </c:pt>
                <c:pt idx="6153">
                  <c:v>1592357.9710260793</c:v>
                </c:pt>
                <c:pt idx="6154">
                  <c:v>1592482.0726782321</c:v>
                </c:pt>
                <c:pt idx="6155">
                  <c:v>1592606.1810712917</c:v>
                </c:pt>
                <c:pt idx="6156">
                  <c:v>1592730.2962054561</c:v>
                </c:pt>
                <c:pt idx="6157">
                  <c:v>1592854.4180809385</c:v>
                </c:pt>
                <c:pt idx="6158">
                  <c:v>1592978.5466979458</c:v>
                </c:pt>
                <c:pt idx="6159">
                  <c:v>1593102.6820566829</c:v>
                </c:pt>
                <c:pt idx="6160">
                  <c:v>1593226.8241573591</c:v>
                </c:pt>
                <c:pt idx="6161">
                  <c:v>1593350.9730001765</c:v>
                </c:pt>
                <c:pt idx="6162">
                  <c:v>1593475.1285853505</c:v>
                </c:pt>
                <c:pt idx="6163">
                  <c:v>1593599.2909130796</c:v>
                </c:pt>
                <c:pt idx="6164">
                  <c:v>1593723.4599835717</c:v>
                </c:pt>
                <c:pt idx="6165">
                  <c:v>1593847.6357970391</c:v>
                </c:pt>
                <c:pt idx="6166">
                  <c:v>1593971.8183536867</c:v>
                </c:pt>
                <c:pt idx="6167">
                  <c:v>1594096.0076537183</c:v>
                </c:pt>
                <c:pt idx="6168">
                  <c:v>1594220.203697345</c:v>
                </c:pt>
                <c:pt idx="6169">
                  <c:v>1594344.4064847701</c:v>
                </c:pt>
                <c:pt idx="6170">
                  <c:v>1594468.6160162017</c:v>
                </c:pt>
                <c:pt idx="6171">
                  <c:v>1594592.8322918494</c:v>
                </c:pt>
                <c:pt idx="6172">
                  <c:v>1594717.0553119155</c:v>
                </c:pt>
                <c:pt idx="6173">
                  <c:v>1594841.2850766124</c:v>
                </c:pt>
                <c:pt idx="6174">
                  <c:v>1594965.5215861418</c:v>
                </c:pt>
                <c:pt idx="6175">
                  <c:v>1595089.7648407146</c:v>
                </c:pt>
                <c:pt idx="6176">
                  <c:v>1595214.0148405372</c:v>
                </c:pt>
                <c:pt idx="6177">
                  <c:v>1595338.2715858147</c:v>
                </c:pt>
                <c:pt idx="6178">
                  <c:v>1595462.5350767544</c:v>
                </c:pt>
                <c:pt idx="6179">
                  <c:v>1595586.8053135667</c:v>
                </c:pt>
                <c:pt idx="6180">
                  <c:v>1595711.0822964557</c:v>
                </c:pt>
                <c:pt idx="6181">
                  <c:v>1595835.3660256267</c:v>
                </c:pt>
                <c:pt idx="6182">
                  <c:v>1595959.6565012864</c:v>
                </c:pt>
                <c:pt idx="6183">
                  <c:v>1596083.9537236453</c:v>
                </c:pt>
                <c:pt idx="6184">
                  <c:v>1596208.2576929084</c:v>
                </c:pt>
                <c:pt idx="6185">
                  <c:v>1596332.5684092883</c:v>
                </c:pt>
                <c:pt idx="6186">
                  <c:v>1596456.8858729815</c:v>
                </c:pt>
                <c:pt idx="6187">
                  <c:v>1596581.2100842041</c:v>
                </c:pt>
                <c:pt idx="6188">
                  <c:v>1596705.5410431572</c:v>
                </c:pt>
                <c:pt idx="6189">
                  <c:v>1596829.8787500521</c:v>
                </c:pt>
                <c:pt idx="6190">
                  <c:v>1596954.2232050956</c:v>
                </c:pt>
                <c:pt idx="6191">
                  <c:v>1597078.5744084872</c:v>
                </c:pt>
                <c:pt idx="6192">
                  <c:v>1597202.9323604428</c:v>
                </c:pt>
                <c:pt idx="6193">
                  <c:v>1597327.2970611698</c:v>
                </c:pt>
                <c:pt idx="6194">
                  <c:v>1597451.6685108645</c:v>
                </c:pt>
                <c:pt idx="6195">
                  <c:v>1597576.0467097489</c:v>
                </c:pt>
                <c:pt idx="6196">
                  <c:v>1597700.4316580133</c:v>
                </c:pt>
                <c:pt idx="6197">
                  <c:v>1597824.8233558766</c:v>
                </c:pt>
                <c:pt idx="6198">
                  <c:v>1597949.2218035467</c:v>
                </c:pt>
                <c:pt idx="6199">
                  <c:v>1598073.627001225</c:v>
                </c:pt>
                <c:pt idx="6200">
                  <c:v>1598198.0389491201</c:v>
                </c:pt>
                <c:pt idx="6201">
                  <c:v>1598322.4576474358</c:v>
                </c:pt>
                <c:pt idx="6202">
                  <c:v>1598446.8830963862</c:v>
                </c:pt>
                <c:pt idx="6203">
                  <c:v>1598571.3152961726</c:v>
                </c:pt>
                <c:pt idx="6204">
                  <c:v>1598695.754247006</c:v>
                </c:pt>
                <c:pt idx="6205">
                  <c:v>1598820.1999490885</c:v>
                </c:pt>
                <c:pt idx="6206">
                  <c:v>1598944.6524026331</c:v>
                </c:pt>
                <c:pt idx="6207">
                  <c:v>1599069.1116078394</c:v>
                </c:pt>
                <c:pt idx="6208">
                  <c:v>1599193.5775649203</c:v>
                </c:pt>
                <c:pt idx="6209">
                  <c:v>1599318.0502740839</c:v>
                </c:pt>
                <c:pt idx="6210">
                  <c:v>1599442.5297355349</c:v>
                </c:pt>
                <c:pt idx="6211">
                  <c:v>1599567.0159494758</c:v>
                </c:pt>
                <c:pt idx="6212">
                  <c:v>1599691.5089161224</c:v>
                </c:pt>
                <c:pt idx="6213">
                  <c:v>1599816.0086356769</c:v>
                </c:pt>
                <c:pt idx="6214">
                  <c:v>1599940.5151083418</c:v>
                </c:pt>
                <c:pt idx="6215">
                  <c:v>1600065.0283343331</c:v>
                </c:pt>
                <c:pt idx="6216">
                  <c:v>1600189.5483138501</c:v>
                </c:pt>
                <c:pt idx="6217">
                  <c:v>1600314.0750471062</c:v>
                </c:pt>
                <c:pt idx="6218">
                  <c:v>1600438.6085343095</c:v>
                </c:pt>
                <c:pt idx="6219">
                  <c:v>1600563.1487756593</c:v>
                </c:pt>
                <c:pt idx="6220">
                  <c:v>1600687.6957713633</c:v>
                </c:pt>
                <c:pt idx="6221">
                  <c:v>1600812.249521638</c:v>
                </c:pt>
                <c:pt idx="6222">
                  <c:v>1600936.8100266771</c:v>
                </c:pt>
                <c:pt idx="6223">
                  <c:v>1601061.3772866996</c:v>
                </c:pt>
                <c:pt idx="6224">
                  <c:v>1601185.9513019081</c:v>
                </c:pt>
                <c:pt idx="6225">
                  <c:v>1601310.5320725075</c:v>
                </c:pt>
                <c:pt idx="6226">
                  <c:v>1601435.1195987114</c:v>
                </c:pt>
                <c:pt idx="6227">
                  <c:v>1601559.7138807166</c:v>
                </c:pt>
                <c:pt idx="6228">
                  <c:v>1601684.3149187365</c:v>
                </c:pt>
                <c:pt idx="6229">
                  <c:v>1601808.9227129817</c:v>
                </c:pt>
                <c:pt idx="6230">
                  <c:v>1601933.5372636491</c:v>
                </c:pt>
                <c:pt idx="6231">
                  <c:v>1602058.1585709525</c:v>
                </c:pt>
                <c:pt idx="6232">
                  <c:v>1602182.7866350997</c:v>
                </c:pt>
                <c:pt idx="6233">
                  <c:v>1602307.421456293</c:v>
                </c:pt>
                <c:pt idx="6234">
                  <c:v>1602432.0630347461</c:v>
                </c:pt>
                <c:pt idx="6235">
                  <c:v>1602556.7113706614</c:v>
                </c:pt>
                <c:pt idx="6236">
                  <c:v>1602681.3664642498</c:v>
                </c:pt>
                <c:pt idx="6237">
                  <c:v>1602806.0283157136</c:v>
                </c:pt>
                <c:pt idx="6238">
                  <c:v>1602930.6969252611</c:v>
                </c:pt>
                <c:pt idx="6239">
                  <c:v>1603055.3722930972</c:v>
                </c:pt>
                <c:pt idx="6240">
                  <c:v>1603180.0544194358</c:v>
                </c:pt>
                <c:pt idx="6241">
                  <c:v>1603304.7433044822</c:v>
                </c:pt>
                <c:pt idx="6242">
                  <c:v>1603429.4389484387</c:v>
                </c:pt>
                <c:pt idx="6243">
                  <c:v>1603554.1413515138</c:v>
                </c:pt>
                <c:pt idx="6244">
                  <c:v>1603678.8505139181</c:v>
                </c:pt>
                <c:pt idx="6245">
                  <c:v>1603803.5664358567</c:v>
                </c:pt>
                <c:pt idx="6246">
                  <c:v>1603928.2891175328</c:v>
                </c:pt>
                <c:pt idx="6247">
                  <c:v>1604053.0185591567</c:v>
                </c:pt>
                <c:pt idx="6248">
                  <c:v>1604177.7547609399</c:v>
                </c:pt>
                <c:pt idx="6249">
                  <c:v>1604302.4977230816</c:v>
                </c:pt>
                <c:pt idx="6250">
                  <c:v>1604427.2474457992</c:v>
                </c:pt>
                <c:pt idx="6251">
                  <c:v>1604552.0039292886</c:v>
                </c:pt>
                <c:pt idx="6252">
                  <c:v>1604676.7671737648</c:v>
                </c:pt>
                <c:pt idx="6253">
                  <c:v>1604801.5371794263</c:v>
                </c:pt>
                <c:pt idx="6254">
                  <c:v>1604926.3139464883</c:v>
                </c:pt>
                <c:pt idx="6255">
                  <c:v>1605051.0974751581</c:v>
                </c:pt>
                <c:pt idx="6256">
                  <c:v>1605175.8877656357</c:v>
                </c:pt>
                <c:pt idx="6257">
                  <c:v>1605300.6848181323</c:v>
                </c:pt>
                <c:pt idx="6258">
                  <c:v>1605425.4886328564</c:v>
                </c:pt>
                <c:pt idx="6259">
                  <c:v>1605550.2992100189</c:v>
                </c:pt>
                <c:pt idx="6260">
                  <c:v>1605675.1165498137</c:v>
                </c:pt>
                <c:pt idx="6261">
                  <c:v>1605799.9406524608</c:v>
                </c:pt>
                <c:pt idx="6262">
                  <c:v>1605924.7715181601</c:v>
                </c:pt>
                <c:pt idx="6263">
                  <c:v>1606049.6091471224</c:v>
                </c:pt>
                <c:pt idx="6264">
                  <c:v>1606174.4535395536</c:v>
                </c:pt>
                <c:pt idx="6265">
                  <c:v>1606299.3046956616</c:v>
                </c:pt>
                <c:pt idx="6266">
                  <c:v>1606424.1626156496</c:v>
                </c:pt>
                <c:pt idx="6267">
                  <c:v>1606549.0272997287</c:v>
                </c:pt>
                <c:pt idx="6268">
                  <c:v>1606673.898748107</c:v>
                </c:pt>
                <c:pt idx="6269">
                  <c:v>1606798.7769609904</c:v>
                </c:pt>
                <c:pt idx="6270">
                  <c:v>1606923.6619385816</c:v>
                </c:pt>
                <c:pt idx="6271">
                  <c:v>1607048.5536810916</c:v>
                </c:pt>
                <c:pt idx="6272">
                  <c:v>1607173.4521887321</c:v>
                </c:pt>
                <c:pt idx="6273">
                  <c:v>1607298.3574617</c:v>
                </c:pt>
                <c:pt idx="6274">
                  <c:v>1607423.2695002093</c:v>
                </c:pt>
                <c:pt idx="6275">
                  <c:v>1607548.1883044688</c:v>
                </c:pt>
                <c:pt idx="6276">
                  <c:v>1607673.1138746783</c:v>
                </c:pt>
                <c:pt idx="6277">
                  <c:v>1607798.0462110518</c:v>
                </c:pt>
                <c:pt idx="6278">
                  <c:v>1607922.985313795</c:v>
                </c:pt>
                <c:pt idx="6279">
                  <c:v>1608047.9311831112</c:v>
                </c:pt>
                <c:pt idx="6280">
                  <c:v>1608172.8838192082</c:v>
                </c:pt>
                <c:pt idx="6281">
                  <c:v>1608297.8432223012</c:v>
                </c:pt>
                <c:pt idx="6282">
                  <c:v>1608422.8093925866</c:v>
                </c:pt>
                <c:pt idx="6283">
                  <c:v>1608547.782330276</c:v>
                </c:pt>
                <c:pt idx="6284">
                  <c:v>1608672.7620355811</c:v>
                </c:pt>
                <c:pt idx="6285">
                  <c:v>1608797.7485086985</c:v>
                </c:pt>
                <c:pt idx="6286">
                  <c:v>1608922.7417498461</c:v>
                </c:pt>
                <c:pt idx="6287">
                  <c:v>1609047.7417592234</c:v>
                </c:pt>
                <c:pt idx="6288">
                  <c:v>1609172.7485370422</c:v>
                </c:pt>
                <c:pt idx="6289">
                  <c:v>1609297.7620835081</c:v>
                </c:pt>
                <c:pt idx="6290">
                  <c:v>1609422.7823988269</c:v>
                </c:pt>
                <c:pt idx="6291">
                  <c:v>1609547.8094832078</c:v>
                </c:pt>
                <c:pt idx="6292">
                  <c:v>1609672.8433368558</c:v>
                </c:pt>
                <c:pt idx="6293">
                  <c:v>1609797.8839599828</c:v>
                </c:pt>
                <c:pt idx="6294">
                  <c:v>1609922.931352789</c:v>
                </c:pt>
                <c:pt idx="6295">
                  <c:v>1610047.9855154858</c:v>
                </c:pt>
                <c:pt idx="6296">
                  <c:v>1610173.0464482824</c:v>
                </c:pt>
                <c:pt idx="6297">
                  <c:v>1610298.1141513784</c:v>
                </c:pt>
                <c:pt idx="6298">
                  <c:v>1610423.1886249911</c:v>
                </c:pt>
                <c:pt idx="6299">
                  <c:v>1610548.2698693154</c:v>
                </c:pt>
                <c:pt idx="6300">
                  <c:v>1610673.3578845714</c:v>
                </c:pt>
                <c:pt idx="6301">
                  <c:v>1610798.4526709563</c:v>
                </c:pt>
                <c:pt idx="6302">
                  <c:v>1610923.5542286844</c:v>
                </c:pt>
                <c:pt idx="6303">
                  <c:v>1611048.6625579596</c:v>
                </c:pt>
                <c:pt idx="6304">
                  <c:v>1611173.7776589866</c:v>
                </c:pt>
                <c:pt idx="6305">
                  <c:v>1611298.8995319782</c:v>
                </c:pt>
                <c:pt idx="6306">
                  <c:v>1611424.028177134</c:v>
                </c:pt>
                <c:pt idx="6307">
                  <c:v>1611549.163594669</c:v>
                </c:pt>
                <c:pt idx="6308">
                  <c:v>1611674.3057847889</c:v>
                </c:pt>
                <c:pt idx="6309">
                  <c:v>1611799.4547476913</c:v>
                </c:pt>
                <c:pt idx="6310">
                  <c:v>1611924.6104835963</c:v>
                </c:pt>
                <c:pt idx="6311">
                  <c:v>1612049.7729927076</c:v>
                </c:pt>
                <c:pt idx="6312">
                  <c:v>1612174.9422752277</c:v>
                </c:pt>
                <c:pt idx="6313">
                  <c:v>1612300.1183313658</c:v>
                </c:pt>
                <c:pt idx="6314">
                  <c:v>1612425.3011613309</c:v>
                </c:pt>
                <c:pt idx="6315">
                  <c:v>1612550.4907653318</c:v>
                </c:pt>
                <c:pt idx="6316">
                  <c:v>1612675.6871435719</c:v>
                </c:pt>
                <c:pt idx="6317">
                  <c:v>1612800.8902962576</c:v>
                </c:pt>
                <c:pt idx="6318">
                  <c:v>1612926.1002235997</c:v>
                </c:pt>
                <c:pt idx="6319">
                  <c:v>1613051.3169258027</c:v>
                </c:pt>
                <c:pt idx="6320">
                  <c:v>1613176.5404030776</c:v>
                </c:pt>
                <c:pt idx="6321">
                  <c:v>1613301.7706556253</c:v>
                </c:pt>
                <c:pt idx="6322">
                  <c:v>1613427.0076836629</c:v>
                </c:pt>
                <c:pt idx="6323">
                  <c:v>1613552.2514873827</c:v>
                </c:pt>
                <c:pt idx="6324">
                  <c:v>1613677.5020670078</c:v>
                </c:pt>
                <c:pt idx="6325">
                  <c:v>1613802.7594227304</c:v>
                </c:pt>
                <c:pt idx="6326">
                  <c:v>1613928.023554771</c:v>
                </c:pt>
                <c:pt idx="6327">
                  <c:v>1614053.2944633295</c:v>
                </c:pt>
                <c:pt idx="6328">
                  <c:v>1614178.5721486127</c:v>
                </c:pt>
                <c:pt idx="6329">
                  <c:v>1614303.8566108323</c:v>
                </c:pt>
                <c:pt idx="6330">
                  <c:v>1614429.1478501975</c:v>
                </c:pt>
                <c:pt idx="6331">
                  <c:v>1614554.4458669031</c:v>
                </c:pt>
                <c:pt idx="6332">
                  <c:v>1614679.7506611696</c:v>
                </c:pt>
                <c:pt idx="6333">
                  <c:v>1614805.0622331952</c:v>
                </c:pt>
                <c:pt idx="6334">
                  <c:v>1614930.380583188</c:v>
                </c:pt>
                <c:pt idx="6335">
                  <c:v>1615055.7057113666</c:v>
                </c:pt>
                <c:pt idx="6336">
                  <c:v>1615181.037617923</c:v>
                </c:pt>
                <c:pt idx="6337">
                  <c:v>1615306.3763030716</c:v>
                </c:pt>
                <c:pt idx="6338">
                  <c:v>1615431.7217670248</c:v>
                </c:pt>
                <c:pt idx="6339">
                  <c:v>1615557.0740099803</c:v>
                </c:pt>
                <c:pt idx="6340">
                  <c:v>1615682.4330321504</c:v>
                </c:pt>
                <c:pt idx="6341">
                  <c:v>1615807.7988337381</c:v>
                </c:pt>
                <c:pt idx="6342">
                  <c:v>1615933.1714149532</c:v>
                </c:pt>
                <c:pt idx="6343">
                  <c:v>1616058.5507760018</c:v>
                </c:pt>
                <c:pt idx="6344">
                  <c:v>1616183.9369170959</c:v>
                </c:pt>
                <c:pt idx="6345">
                  <c:v>1616309.3298384394</c:v>
                </c:pt>
                <c:pt idx="6346">
                  <c:v>1616434.7295402412</c:v>
                </c:pt>
                <c:pt idx="6347">
                  <c:v>1616560.1360227051</c:v>
                </c:pt>
                <c:pt idx="6348">
                  <c:v>1616685.5492860349</c:v>
                </c:pt>
                <c:pt idx="6349">
                  <c:v>1616810.9693304482</c:v>
                </c:pt>
                <c:pt idx="6350">
                  <c:v>1616936.3961561485</c:v>
                </c:pt>
                <c:pt idx="6351">
                  <c:v>1617061.8297633396</c:v>
                </c:pt>
                <c:pt idx="6352">
                  <c:v>1617187.2701522338</c:v>
                </c:pt>
                <c:pt idx="6353">
                  <c:v>1617312.7173230289</c:v>
                </c:pt>
                <c:pt idx="6354">
                  <c:v>1617438.17127594</c:v>
                </c:pt>
                <c:pt idx="6355">
                  <c:v>1617563.632011174</c:v>
                </c:pt>
                <c:pt idx="6356">
                  <c:v>1617689.0995289395</c:v>
                </c:pt>
                <c:pt idx="6357">
                  <c:v>1617814.5738294381</c:v>
                </c:pt>
                <c:pt idx="6358">
                  <c:v>1617940.0549128815</c:v>
                </c:pt>
                <c:pt idx="6359">
                  <c:v>1618065.5427794738</c:v>
                </c:pt>
                <c:pt idx="6360">
                  <c:v>1618191.0374294245</c:v>
                </c:pt>
                <c:pt idx="6361">
                  <c:v>1618316.5388629455</c:v>
                </c:pt>
                <c:pt idx="6362">
                  <c:v>1618442.0470802353</c:v>
                </c:pt>
                <c:pt idx="6363">
                  <c:v>1618567.5620815</c:v>
                </c:pt>
                <c:pt idx="6364">
                  <c:v>1618693.0838669608</c:v>
                </c:pt>
                <c:pt idx="6365">
                  <c:v>1618818.6124368103</c:v>
                </c:pt>
                <c:pt idx="6366">
                  <c:v>1618944.1477912634</c:v>
                </c:pt>
                <c:pt idx="6367">
                  <c:v>1619069.689930521</c:v>
                </c:pt>
                <c:pt idx="6368">
                  <c:v>1619195.2388547985</c:v>
                </c:pt>
                <c:pt idx="6369">
                  <c:v>1619320.7945642939</c:v>
                </c:pt>
                <c:pt idx="6370">
                  <c:v>1619446.3570592257</c:v>
                </c:pt>
                <c:pt idx="6371">
                  <c:v>1619571.9263397944</c:v>
                </c:pt>
                <c:pt idx="6372">
                  <c:v>1619697.5024062097</c:v>
                </c:pt>
                <c:pt idx="6373">
                  <c:v>1619823.0852586699</c:v>
                </c:pt>
                <c:pt idx="6374">
                  <c:v>1619948.674897396</c:v>
                </c:pt>
                <c:pt idx="6375">
                  <c:v>1620074.2713225889</c:v>
                </c:pt>
                <c:pt idx="6376">
                  <c:v>1620199.8745344556</c:v>
                </c:pt>
                <c:pt idx="6377">
                  <c:v>1620325.4845332026</c:v>
                </c:pt>
                <c:pt idx="6378">
                  <c:v>1620451.1013190369</c:v>
                </c:pt>
                <c:pt idx="6379">
                  <c:v>1620576.7248921653</c:v>
                </c:pt>
                <c:pt idx="6380">
                  <c:v>1620702.3552528028</c:v>
                </c:pt>
                <c:pt idx="6381">
                  <c:v>1620827.9924011482</c:v>
                </c:pt>
                <c:pt idx="6382">
                  <c:v>1620953.6363374107</c:v>
                </c:pt>
                <c:pt idx="6383">
                  <c:v>1621079.2870618002</c:v>
                </c:pt>
                <c:pt idx="6384">
                  <c:v>1621204.9445745181</c:v>
                </c:pt>
                <c:pt idx="6385">
                  <c:v>1621330.6088757766</c:v>
                </c:pt>
                <c:pt idx="6386">
                  <c:v>1621456.2799657884</c:v>
                </c:pt>
                <c:pt idx="6387">
                  <c:v>1621581.9578447489</c:v>
                </c:pt>
                <c:pt idx="6388">
                  <c:v>1621707.642512871</c:v>
                </c:pt>
                <c:pt idx="6389">
                  <c:v>1621833.3339703612</c:v>
                </c:pt>
                <c:pt idx="6390">
                  <c:v>1621959.0322174295</c:v>
                </c:pt>
                <c:pt idx="6391">
                  <c:v>1622084.7372542771</c:v>
                </c:pt>
                <c:pt idx="6392">
                  <c:v>1622210.4490811166</c:v>
                </c:pt>
                <c:pt idx="6393">
                  <c:v>1622336.167698158</c:v>
                </c:pt>
                <c:pt idx="6394">
                  <c:v>1622461.8931056049</c:v>
                </c:pt>
                <c:pt idx="6395">
                  <c:v>1622587.6253036624</c:v>
                </c:pt>
                <c:pt idx="6396">
                  <c:v>1622713.3642925364</c:v>
                </c:pt>
                <c:pt idx="6397">
                  <c:v>1622839.1100724402</c:v>
                </c:pt>
                <c:pt idx="6398">
                  <c:v>1622964.8626435804</c:v>
                </c:pt>
                <c:pt idx="6399">
                  <c:v>1623090.6220061618</c:v>
                </c:pt>
                <c:pt idx="6400">
                  <c:v>1623216.388160391</c:v>
                </c:pt>
                <c:pt idx="6401">
                  <c:v>1623342.161106478</c:v>
                </c:pt>
                <c:pt idx="6402">
                  <c:v>1623467.940844621</c:v>
                </c:pt>
                <c:pt idx="6403">
                  <c:v>1623593.7273750447</c:v>
                </c:pt>
                <c:pt idx="6404">
                  <c:v>1623719.5206979443</c:v>
                </c:pt>
                <c:pt idx="6405">
                  <c:v>1623845.3208135273</c:v>
                </c:pt>
                <c:pt idx="6406">
                  <c:v>1623971.1277220063</c:v>
                </c:pt>
                <c:pt idx="6407">
                  <c:v>1624096.9414235796</c:v>
                </c:pt>
                <c:pt idx="6408">
                  <c:v>1624222.7619184661</c:v>
                </c:pt>
                <c:pt idx="6409">
                  <c:v>1624348.5892068674</c:v>
                </c:pt>
                <c:pt idx="6410">
                  <c:v>1624474.4232889898</c:v>
                </c:pt>
                <c:pt idx="6411">
                  <c:v>1624600.2641650385</c:v>
                </c:pt>
                <c:pt idx="6412">
                  <c:v>1624726.1118352257</c:v>
                </c:pt>
                <c:pt idx="6413">
                  <c:v>1624851.9662997592</c:v>
                </c:pt>
                <c:pt idx="6414">
                  <c:v>1624977.8275588457</c:v>
                </c:pt>
                <c:pt idx="6415">
                  <c:v>1625103.6956126869</c:v>
                </c:pt>
                <c:pt idx="6416">
                  <c:v>1625229.5704614928</c:v>
                </c:pt>
                <c:pt idx="6417">
                  <c:v>1625355.4521054793</c:v>
                </c:pt>
                <c:pt idx="6418">
                  <c:v>1625481.3405448392</c:v>
                </c:pt>
                <c:pt idx="6419">
                  <c:v>1625607.2357797911</c:v>
                </c:pt>
                <c:pt idx="6420">
                  <c:v>1625733.1378105369</c:v>
                </c:pt>
                <c:pt idx="6421">
                  <c:v>1625859.0466372862</c:v>
                </c:pt>
                <c:pt idx="6422">
                  <c:v>1625984.9622602467</c:v>
                </c:pt>
                <c:pt idx="6423">
                  <c:v>1626110.884679626</c:v>
                </c:pt>
                <c:pt idx="6424">
                  <c:v>1626236.8138956274</c:v>
                </c:pt>
                <c:pt idx="6425">
                  <c:v>1626362.7499084622</c:v>
                </c:pt>
                <c:pt idx="6426">
                  <c:v>1626488.6927183371</c:v>
                </c:pt>
                <c:pt idx="6427">
                  <c:v>1626614.6423254537</c:v>
                </c:pt>
                <c:pt idx="6428">
                  <c:v>1626740.598730034</c:v>
                </c:pt>
                <c:pt idx="6429">
                  <c:v>1626866.5619322679</c:v>
                </c:pt>
                <c:pt idx="6430">
                  <c:v>1626992.5319323719</c:v>
                </c:pt>
                <c:pt idx="6431">
                  <c:v>1627118.5087305554</c:v>
                </c:pt>
                <c:pt idx="6432">
                  <c:v>1627244.4923270175</c:v>
                </c:pt>
                <c:pt idx="6433">
                  <c:v>1627370.4827219744</c:v>
                </c:pt>
                <c:pt idx="6434">
                  <c:v>1627496.4799156308</c:v>
                </c:pt>
                <c:pt idx="6435">
                  <c:v>1627622.4839081876</c:v>
                </c:pt>
                <c:pt idx="6436">
                  <c:v>1627748.4946998646</c:v>
                </c:pt>
                <c:pt idx="6437">
                  <c:v>1627874.5122908575</c:v>
                </c:pt>
                <c:pt idx="6438">
                  <c:v>1628000.5366813762</c:v>
                </c:pt>
                <c:pt idx="6439">
                  <c:v>1628126.5678716344</c:v>
                </c:pt>
                <c:pt idx="6440">
                  <c:v>1628252.6058618333</c:v>
                </c:pt>
                <c:pt idx="6441">
                  <c:v>1628378.6506521811</c:v>
                </c:pt>
                <c:pt idx="6442">
                  <c:v>1628504.7022428878</c:v>
                </c:pt>
                <c:pt idx="6443">
                  <c:v>1628630.7606341636</c:v>
                </c:pt>
                <c:pt idx="6444">
                  <c:v>1628756.8258262048</c:v>
                </c:pt>
                <c:pt idx="6445">
                  <c:v>1628882.8978192245</c:v>
                </c:pt>
                <c:pt idx="6446">
                  <c:v>1629008.9766134361</c:v>
                </c:pt>
                <c:pt idx="6447">
                  <c:v>1629135.0622090357</c:v>
                </c:pt>
                <c:pt idx="6448">
                  <c:v>1629261.1546062396</c:v>
                </c:pt>
                <c:pt idx="6449">
                  <c:v>1629387.2538052551</c:v>
                </c:pt>
                <c:pt idx="6450">
                  <c:v>1629513.3598062808</c:v>
                </c:pt>
                <c:pt idx="6451">
                  <c:v>1629639.4726095339</c:v>
                </c:pt>
                <c:pt idx="6452">
                  <c:v>1629765.5922152214</c:v>
                </c:pt>
                <c:pt idx="6453">
                  <c:v>1629891.7186235422</c:v>
                </c:pt>
                <c:pt idx="6454">
                  <c:v>1630017.85183471</c:v>
                </c:pt>
                <c:pt idx="6455">
                  <c:v>1630143.9918489323</c:v>
                </c:pt>
                <c:pt idx="6456">
                  <c:v>1630270.1386664142</c:v>
                </c:pt>
                <c:pt idx="6457">
                  <c:v>1630396.2922873655</c:v>
                </c:pt>
                <c:pt idx="6458">
                  <c:v>1630522.4527119887</c:v>
                </c:pt>
                <c:pt idx="6459">
                  <c:v>1630648.6199404972</c:v>
                </c:pt>
                <c:pt idx="6460">
                  <c:v>1630774.7939730957</c:v>
                </c:pt>
                <c:pt idx="6461">
                  <c:v>1630900.9748099889</c:v>
                </c:pt>
                <c:pt idx="6462">
                  <c:v>1631027.1624513876</c:v>
                </c:pt>
                <c:pt idx="6463">
                  <c:v>1631153.3568975055</c:v>
                </c:pt>
                <c:pt idx="6464">
                  <c:v>1631279.5581485324</c:v>
                </c:pt>
                <c:pt idx="6465">
                  <c:v>1631405.7662046941</c:v>
                </c:pt>
                <c:pt idx="6466">
                  <c:v>1631531.9810661892</c:v>
                </c:pt>
                <c:pt idx="6467">
                  <c:v>1631658.2027332229</c:v>
                </c:pt>
                <c:pt idx="6468">
                  <c:v>1631784.4312060084</c:v>
                </c:pt>
                <c:pt idx="6469">
                  <c:v>1631910.666484751</c:v>
                </c:pt>
                <c:pt idx="6470">
                  <c:v>1632036.9085696554</c:v>
                </c:pt>
                <c:pt idx="6471">
                  <c:v>1632163.1574609324</c:v>
                </c:pt>
                <c:pt idx="6472">
                  <c:v>1632289.4131587897</c:v>
                </c:pt>
                <c:pt idx="6473">
                  <c:v>1632415.6756634323</c:v>
                </c:pt>
                <c:pt idx="6474">
                  <c:v>1632541.9449750686</c:v>
                </c:pt>
                <c:pt idx="6475">
                  <c:v>1632668.2210939026</c:v>
                </c:pt>
                <c:pt idx="6476">
                  <c:v>1632794.5040201514</c:v>
                </c:pt>
                <c:pt idx="6477">
                  <c:v>1632920.7937540114</c:v>
                </c:pt>
                <c:pt idx="6478">
                  <c:v>1633047.0902956994</c:v>
                </c:pt>
                <c:pt idx="6479">
                  <c:v>1633173.3936454165</c:v>
                </c:pt>
                <c:pt idx="6480">
                  <c:v>1633299.7038033716</c:v>
                </c:pt>
                <c:pt idx="6481">
                  <c:v>1633426.0207697726</c:v>
                </c:pt>
                <c:pt idx="6482">
                  <c:v>1633552.344544827</c:v>
                </c:pt>
                <c:pt idx="6483">
                  <c:v>1633678.675128737</c:v>
                </c:pt>
                <c:pt idx="6484">
                  <c:v>1633805.0125217198</c:v>
                </c:pt>
                <c:pt idx="6485">
                  <c:v>1633931.3567239768</c:v>
                </c:pt>
                <c:pt idx="6486">
                  <c:v>1634057.7077357194</c:v>
                </c:pt>
                <c:pt idx="6487">
                  <c:v>1634184.0655571469</c:v>
                </c:pt>
                <c:pt idx="6488">
                  <c:v>1634310.4301884759</c:v>
                </c:pt>
                <c:pt idx="6489">
                  <c:v>1634436.8016299114</c:v>
                </c:pt>
                <c:pt idx="6490">
                  <c:v>1634563.1798816561</c:v>
                </c:pt>
                <c:pt idx="6491">
                  <c:v>1634689.5649439229</c:v>
                </c:pt>
                <c:pt idx="6492">
                  <c:v>1634815.956816918</c:v>
                </c:pt>
                <c:pt idx="6493">
                  <c:v>1634942.3555008434</c:v>
                </c:pt>
                <c:pt idx="6494">
                  <c:v>1635068.7609959184</c:v>
                </c:pt>
                <c:pt idx="6495">
                  <c:v>1635195.173302334</c:v>
                </c:pt>
                <c:pt idx="6496">
                  <c:v>1635321.5924203128</c:v>
                </c:pt>
                <c:pt idx="6497">
                  <c:v>1635448.0183500543</c:v>
                </c:pt>
                <c:pt idx="6498">
                  <c:v>1635574.4510917719</c:v>
                </c:pt>
                <c:pt idx="6499">
                  <c:v>1635700.8906456658</c:v>
                </c:pt>
                <c:pt idx="6500">
                  <c:v>1635827.3370119492</c:v>
                </c:pt>
                <c:pt idx="6501">
                  <c:v>1635953.790190825</c:v>
                </c:pt>
                <c:pt idx="6502">
                  <c:v>1636080.2501825043</c:v>
                </c:pt>
                <c:pt idx="6503">
                  <c:v>1636206.7169871919</c:v>
                </c:pt>
                <c:pt idx="6504">
                  <c:v>1636333.1906050907</c:v>
                </c:pt>
                <c:pt idx="6505">
                  <c:v>1636459.6710364202</c:v>
                </c:pt>
                <c:pt idx="6506">
                  <c:v>1636586.1582813798</c:v>
                </c:pt>
                <c:pt idx="6507">
                  <c:v>1636712.652340184</c:v>
                </c:pt>
                <c:pt idx="6508">
                  <c:v>1636839.1532130265</c:v>
                </c:pt>
                <c:pt idx="6509">
                  <c:v>1636965.6609001295</c:v>
                </c:pt>
                <c:pt idx="6510">
                  <c:v>1637092.1754016869</c:v>
                </c:pt>
                <c:pt idx="6511">
                  <c:v>1637218.6967179189</c:v>
                </c:pt>
                <c:pt idx="6512">
                  <c:v>1637345.224849028</c:v>
                </c:pt>
                <c:pt idx="6513">
                  <c:v>1637471.7597952222</c:v>
                </c:pt>
                <c:pt idx="6514">
                  <c:v>1637598.3015567013</c:v>
                </c:pt>
                <c:pt idx="6515">
                  <c:v>1637724.8501336821</c:v>
                </c:pt>
                <c:pt idx="6516">
                  <c:v>1637851.4055263705</c:v>
                </c:pt>
                <c:pt idx="6517">
                  <c:v>1637977.9677349743</c:v>
                </c:pt>
                <c:pt idx="6518">
                  <c:v>1638104.536759702</c:v>
                </c:pt>
                <c:pt idx="6519">
                  <c:v>1638231.1126007535</c:v>
                </c:pt>
                <c:pt idx="6520">
                  <c:v>1638357.6952583429</c:v>
                </c:pt>
                <c:pt idx="6521">
                  <c:v>1638484.2847326784</c:v>
                </c:pt>
                <c:pt idx="6522">
                  <c:v>1638610.8810239597</c:v>
                </c:pt>
                <c:pt idx="6523">
                  <c:v>1638737.484132407</c:v>
                </c:pt>
                <c:pt idx="6524">
                  <c:v>1638864.094058214</c:v>
                </c:pt>
                <c:pt idx="6525">
                  <c:v>1638990.7108016012</c:v>
                </c:pt>
                <c:pt idx="6526">
                  <c:v>1639117.3343627618</c:v>
                </c:pt>
                <c:pt idx="6527">
                  <c:v>1639243.9647419136</c:v>
                </c:pt>
                <c:pt idx="6528">
                  <c:v>1639370.6019392703</c:v>
                </c:pt>
                <c:pt idx="6529">
                  <c:v>1639497.2459550234</c:v>
                </c:pt>
                <c:pt idx="6530">
                  <c:v>1639623.8967893873</c:v>
                </c:pt>
                <c:pt idx="6531">
                  <c:v>1639750.5544425731</c:v>
                </c:pt>
                <c:pt idx="6532">
                  <c:v>1639877.2189147833</c:v>
                </c:pt>
                <c:pt idx="6533">
                  <c:v>1640003.8902062241</c:v>
                </c:pt>
                <c:pt idx="6534">
                  <c:v>1640130.568317109</c:v>
                </c:pt>
                <c:pt idx="6535">
                  <c:v>1640257.2532476445</c:v>
                </c:pt>
                <c:pt idx="6536">
                  <c:v>1640383.9449980361</c:v>
                </c:pt>
                <c:pt idx="6537">
                  <c:v>1640510.6435684862</c:v>
                </c:pt>
                <c:pt idx="6538">
                  <c:v>1640637.3489592152</c:v>
                </c:pt>
                <c:pt idx="6539">
                  <c:v>1640764.0611704169</c:v>
                </c:pt>
                <c:pt idx="6540">
                  <c:v>1640890.7802023122</c:v>
                </c:pt>
                <c:pt idx="6541">
                  <c:v>1641017.5060550941</c:v>
                </c:pt>
                <c:pt idx="6542">
                  <c:v>1641144.238728981</c:v>
                </c:pt>
                <c:pt idx="6543">
                  <c:v>1641270.9782241753</c:v>
                </c:pt>
                <c:pt idx="6544">
                  <c:v>1641397.7245408883</c:v>
                </c:pt>
                <c:pt idx="6545">
                  <c:v>1641524.4776793199</c:v>
                </c:pt>
                <c:pt idx="6546">
                  <c:v>1641651.2376396882</c:v>
                </c:pt>
                <c:pt idx="6547">
                  <c:v>1641778.0044221897</c:v>
                </c:pt>
                <c:pt idx="6548">
                  <c:v>1641904.7780270448</c:v>
                </c:pt>
                <c:pt idx="6549">
                  <c:v>1642031.5584544479</c:v>
                </c:pt>
                <c:pt idx="6550">
                  <c:v>1642158.345704616</c:v>
                </c:pt>
                <c:pt idx="6551">
                  <c:v>1642285.1397777551</c:v>
                </c:pt>
                <c:pt idx="6552">
                  <c:v>1642411.9406740684</c:v>
                </c:pt>
                <c:pt idx="6553">
                  <c:v>1642538.748393764</c:v>
                </c:pt>
                <c:pt idx="6554">
                  <c:v>1642665.5629370543</c:v>
                </c:pt>
                <c:pt idx="6555">
                  <c:v>1642792.3843041386</c:v>
                </c:pt>
                <c:pt idx="6556">
                  <c:v>1642919.2124952322</c:v>
                </c:pt>
                <c:pt idx="6557">
                  <c:v>1643046.0475105434</c:v>
                </c:pt>
                <c:pt idx="6558">
                  <c:v>1643172.8893502755</c:v>
                </c:pt>
                <c:pt idx="6559">
                  <c:v>1643299.7380146314</c:v>
                </c:pt>
                <c:pt idx="6560">
                  <c:v>1643426.5935038286</c:v>
                </c:pt>
                <c:pt idx="6561">
                  <c:v>1643553.4558180701</c:v>
                </c:pt>
                <c:pt idx="6562">
                  <c:v>1643680.3249575677</c:v>
                </c:pt>
                <c:pt idx="6563">
                  <c:v>1643807.2009225129</c:v>
                </c:pt>
                <c:pt idx="6564">
                  <c:v>1643934.0837131345</c:v>
                </c:pt>
                <c:pt idx="6565">
                  <c:v>1644060.9733296302</c:v>
                </c:pt>
                <c:pt idx="6566">
                  <c:v>1644187.8697722091</c:v>
                </c:pt>
                <c:pt idx="6567">
                  <c:v>1644314.7730410707</c:v>
                </c:pt>
                <c:pt idx="6568">
                  <c:v>1644441.6831364357</c:v>
                </c:pt>
                <c:pt idx="6569">
                  <c:v>1644568.6000585021</c:v>
                </c:pt>
                <c:pt idx="6570">
                  <c:v>1644695.5238074807</c:v>
                </c:pt>
                <c:pt idx="6571">
                  <c:v>1644822.4543835809</c:v>
                </c:pt>
                <c:pt idx="6572">
                  <c:v>1644949.3917870093</c:v>
                </c:pt>
                <c:pt idx="6573">
                  <c:v>1645076.3360179742</c:v>
                </c:pt>
                <c:pt idx="6574">
                  <c:v>1645203.2870766786</c:v>
                </c:pt>
                <c:pt idx="6575">
                  <c:v>1645330.2449633323</c:v>
                </c:pt>
                <c:pt idx="6576">
                  <c:v>1645457.2096781435</c:v>
                </c:pt>
                <c:pt idx="6577">
                  <c:v>1645584.1812213217</c:v>
                </c:pt>
                <c:pt idx="6578">
                  <c:v>1645711.1595930757</c:v>
                </c:pt>
                <c:pt idx="6579">
                  <c:v>1645838.1447936057</c:v>
                </c:pt>
                <c:pt idx="6580">
                  <c:v>1645965.136823124</c:v>
                </c:pt>
                <c:pt idx="6581">
                  <c:v>1646092.1356818364</c:v>
                </c:pt>
                <c:pt idx="6582">
                  <c:v>1646219.1413699554</c:v>
                </c:pt>
                <c:pt idx="6583">
                  <c:v>1646346.153887681</c:v>
                </c:pt>
                <c:pt idx="6584">
                  <c:v>1646473.1732352306</c:v>
                </c:pt>
                <c:pt idx="6585">
                  <c:v>1646600.1994128025</c:v>
                </c:pt>
                <c:pt idx="6586">
                  <c:v>1646727.2324206051</c:v>
                </c:pt>
                <c:pt idx="6587">
                  <c:v>1646854.2722588568</c:v>
                </c:pt>
                <c:pt idx="6588">
                  <c:v>1646981.3189277488</c:v>
                </c:pt>
                <c:pt idx="6589">
                  <c:v>1647108.3724275024</c:v>
                </c:pt>
                <c:pt idx="6590">
                  <c:v>1647235.4327583148</c:v>
                </c:pt>
                <c:pt idx="6591">
                  <c:v>1647362.4999204038</c:v>
                </c:pt>
                <c:pt idx="6592">
                  <c:v>1647489.573913967</c:v>
                </c:pt>
                <c:pt idx="6593">
                  <c:v>1647616.6547392197</c:v>
                </c:pt>
                <c:pt idx="6594">
                  <c:v>1647743.7423963649</c:v>
                </c:pt>
                <c:pt idx="6595">
                  <c:v>1647870.8368856125</c:v>
                </c:pt>
                <c:pt idx="6596">
                  <c:v>1647997.9382071707</c:v>
                </c:pt>
                <c:pt idx="6597">
                  <c:v>1648125.0463612434</c:v>
                </c:pt>
                <c:pt idx="6598">
                  <c:v>1648252.16134804</c:v>
                </c:pt>
                <c:pt idx="6599">
                  <c:v>1648379.2831677727</c:v>
                </c:pt>
                <c:pt idx="6600">
                  <c:v>1648506.4118206417</c:v>
                </c:pt>
                <c:pt idx="6601">
                  <c:v>1648633.5473068594</c:v>
                </c:pt>
                <c:pt idx="6602">
                  <c:v>1648760.6896266295</c:v>
                </c:pt>
                <c:pt idx="6603">
                  <c:v>1648887.8387801608</c:v>
                </c:pt>
                <c:pt idx="6604">
                  <c:v>1649014.9947676687</c:v>
                </c:pt>
                <c:pt idx="6605">
                  <c:v>1649142.1575893508</c:v>
                </c:pt>
                <c:pt idx="6606">
                  <c:v>1649269.3272454138</c:v>
                </c:pt>
                <c:pt idx="6607">
                  <c:v>1649396.5037360755</c:v>
                </c:pt>
                <c:pt idx="6608">
                  <c:v>1649523.6870615366</c:v>
                </c:pt>
                <c:pt idx="6609">
                  <c:v>1649650.8772220006</c:v>
                </c:pt>
                <c:pt idx="6610">
                  <c:v>1649778.074217686</c:v>
                </c:pt>
                <c:pt idx="6611">
                  <c:v>1649905.2780487956</c:v>
                </c:pt>
                <c:pt idx="6612">
                  <c:v>1650032.4887155308</c:v>
                </c:pt>
                <c:pt idx="6613">
                  <c:v>1650159.7062181095</c:v>
                </c:pt>
                <c:pt idx="6614">
                  <c:v>1650286.9305567322</c:v>
                </c:pt>
                <c:pt idx="6615">
                  <c:v>1650414.1617316054</c:v>
                </c:pt>
                <c:pt idx="6616">
                  <c:v>1650541.3997429449</c:v>
                </c:pt>
                <c:pt idx="6617">
                  <c:v>1650668.6445909538</c:v>
                </c:pt>
                <c:pt idx="6618">
                  <c:v>1650795.896275836</c:v>
                </c:pt>
                <c:pt idx="6619">
                  <c:v>1650923.1547978038</c:v>
                </c:pt>
                <c:pt idx="6620">
                  <c:v>1651050.420157061</c:v>
                </c:pt>
                <c:pt idx="6621">
                  <c:v>1651177.6923538228</c:v>
                </c:pt>
                <c:pt idx="6622">
                  <c:v>1651304.9713882899</c:v>
                </c:pt>
                <c:pt idx="6623">
                  <c:v>1651432.2572606718</c:v>
                </c:pt>
                <c:pt idx="6624">
                  <c:v>1651559.5499711756</c:v>
                </c:pt>
                <c:pt idx="6625">
                  <c:v>1651686.8495200104</c:v>
                </c:pt>
                <c:pt idx="6626">
                  <c:v>1651814.1559073771</c:v>
                </c:pt>
                <c:pt idx="6627">
                  <c:v>1651941.469133497</c:v>
                </c:pt>
                <c:pt idx="6628">
                  <c:v>1652068.7891985681</c:v>
                </c:pt>
                <c:pt idx="6629">
                  <c:v>1652196.1161027967</c:v>
                </c:pt>
                <c:pt idx="6630">
                  <c:v>1652323.449846393</c:v>
                </c:pt>
                <c:pt idx="6631">
                  <c:v>1652450.7904295661</c:v>
                </c:pt>
                <c:pt idx="6632">
                  <c:v>1652578.1378525228</c:v>
                </c:pt>
                <c:pt idx="6633">
                  <c:v>1652705.4921154731</c:v>
                </c:pt>
                <c:pt idx="6634">
                  <c:v>1652832.8532186234</c:v>
                </c:pt>
                <c:pt idx="6635">
                  <c:v>1652960.2211621744</c:v>
                </c:pt>
                <c:pt idx="6636">
                  <c:v>1653087.5959463452</c:v>
                </c:pt>
                <c:pt idx="6637">
                  <c:v>1653214.9775713303</c:v>
                </c:pt>
                <c:pt idx="6638">
                  <c:v>1653342.3660373513</c:v>
                </c:pt>
                <c:pt idx="6639">
                  <c:v>1653469.7613446095</c:v>
                </c:pt>
                <c:pt idx="6640">
                  <c:v>1653597.1634933141</c:v>
                </c:pt>
                <c:pt idx="6641">
                  <c:v>1653724.572483666</c:v>
                </c:pt>
                <c:pt idx="6642">
                  <c:v>1653851.9883158782</c:v>
                </c:pt>
                <c:pt idx="6643">
                  <c:v>1653979.4109901607</c:v>
                </c:pt>
                <c:pt idx="6644">
                  <c:v>1654106.8405067138</c:v>
                </c:pt>
                <c:pt idx="6645">
                  <c:v>1654234.2768657566</c:v>
                </c:pt>
                <c:pt idx="6646">
                  <c:v>1654361.7200674866</c:v>
                </c:pt>
                <c:pt idx="6647">
                  <c:v>1654489.1701121116</c:v>
                </c:pt>
                <c:pt idx="6648">
                  <c:v>1654616.6269998495</c:v>
                </c:pt>
                <c:pt idx="6649">
                  <c:v>1654744.0907308985</c:v>
                </c:pt>
                <c:pt idx="6650">
                  <c:v>1654871.5613054687</c:v>
                </c:pt>
                <c:pt idx="6651">
                  <c:v>1654999.0387237696</c:v>
                </c:pt>
                <c:pt idx="6652">
                  <c:v>1655126.5229860025</c:v>
                </c:pt>
                <c:pt idx="6653">
                  <c:v>1655254.0140923832</c:v>
                </c:pt>
                <c:pt idx="6654">
                  <c:v>1655381.5120431157</c:v>
                </c:pt>
                <c:pt idx="6655">
                  <c:v>1655509.0168384037</c:v>
                </c:pt>
                <c:pt idx="6656">
                  <c:v>1655636.5284784692</c:v>
                </c:pt>
                <c:pt idx="6657">
                  <c:v>1655764.0469634987</c:v>
                </c:pt>
                <c:pt idx="6658">
                  <c:v>1655891.5722937193</c:v>
                </c:pt>
                <c:pt idx="6659">
                  <c:v>1656019.1044693268</c:v>
                </c:pt>
                <c:pt idx="6660">
                  <c:v>1656146.6434905336</c:v>
                </c:pt>
                <c:pt idx="6661">
                  <c:v>1656274.1893575443</c:v>
                </c:pt>
                <c:pt idx="6662">
                  <c:v>1656401.7420705685</c:v>
                </c:pt>
                <c:pt idx="6663">
                  <c:v>1656529.3016298134</c:v>
                </c:pt>
                <c:pt idx="6664">
                  <c:v>1656656.868035489</c:v>
                </c:pt>
                <c:pt idx="6665">
                  <c:v>1656784.4412877993</c:v>
                </c:pt>
                <c:pt idx="6666">
                  <c:v>1656912.0213869545</c:v>
                </c:pt>
                <c:pt idx="6667">
                  <c:v>1657039.6083331644</c:v>
                </c:pt>
                <c:pt idx="6668">
                  <c:v>1657167.2021266334</c:v>
                </c:pt>
                <c:pt idx="6669">
                  <c:v>1657294.8027675687</c:v>
                </c:pt>
                <c:pt idx="6670">
                  <c:v>1657422.4102561774</c:v>
                </c:pt>
                <c:pt idx="6671">
                  <c:v>1657550.0245926692</c:v>
                </c:pt>
                <c:pt idx="6672">
                  <c:v>1657677.6457772548</c:v>
                </c:pt>
                <c:pt idx="6673">
                  <c:v>1657805.2738101347</c:v>
                </c:pt>
                <c:pt idx="6674">
                  <c:v>1657932.9086915257</c:v>
                </c:pt>
                <c:pt idx="6675">
                  <c:v>1658060.5504216256</c:v>
                </c:pt>
                <c:pt idx="6676">
                  <c:v>1658188.1990006478</c:v>
                </c:pt>
                <c:pt idx="6677">
                  <c:v>1658315.8544287994</c:v>
                </c:pt>
                <c:pt idx="6678">
                  <c:v>1658443.5167062876</c:v>
                </c:pt>
                <c:pt idx="6679">
                  <c:v>1658571.18583332</c:v>
                </c:pt>
                <c:pt idx="6680">
                  <c:v>1658698.8618101059</c:v>
                </c:pt>
                <c:pt idx="6681">
                  <c:v>1658826.5446368502</c:v>
                </c:pt>
                <c:pt idx="6682">
                  <c:v>1658954.2343137607</c:v>
                </c:pt>
                <c:pt idx="6683">
                  <c:v>1659081.9308410494</c:v>
                </c:pt>
                <c:pt idx="6684">
                  <c:v>1659209.6342189184</c:v>
                </c:pt>
                <c:pt idx="6685">
                  <c:v>1659337.3444475867</c:v>
                </c:pt>
                <c:pt idx="6686">
                  <c:v>1659465.0615272408</c:v>
                </c:pt>
                <c:pt idx="6687">
                  <c:v>1659592.7854581063</c:v>
                </c:pt>
                <c:pt idx="6688">
                  <c:v>1659720.5162403865</c:v>
                </c:pt>
                <c:pt idx="6689">
                  <c:v>1659848.2538742896</c:v>
                </c:pt>
                <c:pt idx="6690">
                  <c:v>1659975.9983600229</c:v>
                </c:pt>
                <c:pt idx="6691">
                  <c:v>1660103.7496977905</c:v>
                </c:pt>
                <c:pt idx="6692">
                  <c:v>1660231.5078878028</c:v>
                </c:pt>
                <c:pt idx="6693">
                  <c:v>1660359.2729302703</c:v>
                </c:pt>
                <c:pt idx="6694">
                  <c:v>1660487.0448253946</c:v>
                </c:pt>
                <c:pt idx="6695">
                  <c:v>1660614.8235733884</c:v>
                </c:pt>
                <c:pt idx="6696">
                  <c:v>1660742.6091744569</c:v>
                </c:pt>
                <c:pt idx="6697">
                  <c:v>1660870.4016288128</c:v>
                </c:pt>
                <c:pt idx="6698">
                  <c:v>1660998.200936655</c:v>
                </c:pt>
                <c:pt idx="6699">
                  <c:v>1661126.0070981998</c:v>
                </c:pt>
                <c:pt idx="6700">
                  <c:v>1661253.8201136491</c:v>
                </c:pt>
                <c:pt idx="6701">
                  <c:v>1661381.6399832156</c:v>
                </c:pt>
                <c:pt idx="6702">
                  <c:v>1661509.4667070985</c:v>
                </c:pt>
                <c:pt idx="6703">
                  <c:v>1661637.3002855198</c:v>
                </c:pt>
                <c:pt idx="6704">
                  <c:v>1661765.1407186722</c:v>
                </c:pt>
                <c:pt idx="6705">
                  <c:v>1661892.988006772</c:v>
                </c:pt>
                <c:pt idx="6706">
                  <c:v>17370204.709850915</c:v>
                </c:pt>
                <c:pt idx="6707">
                  <c:v>17370872.854886688</c:v>
                </c:pt>
                <c:pt idx="6708">
                  <c:v>17371541.017834526</c:v>
                </c:pt>
                <c:pt idx="6709">
                  <c:v>17372209.198694758</c:v>
                </c:pt>
                <c:pt idx="6710">
                  <c:v>17372877.397467483</c:v>
                </c:pt>
                <c:pt idx="6711">
                  <c:v>17373545.614153154</c:v>
                </c:pt>
                <c:pt idx="6712">
                  <c:v>17374213.848751925</c:v>
                </c:pt>
                <c:pt idx="6713">
                  <c:v>17374882.101264074</c:v>
                </c:pt>
                <c:pt idx="6714">
                  <c:v>17375550.371689934</c:v>
                </c:pt>
                <c:pt idx="6715">
                  <c:v>17376218.66002978</c:v>
                </c:pt>
                <c:pt idx="6716">
                  <c:v>17376886.966283828</c:v>
                </c:pt>
                <c:pt idx="6717">
                  <c:v>17377555.29045241</c:v>
                </c:pt>
                <c:pt idx="6718">
                  <c:v>17378223.632535744</c:v>
                </c:pt>
                <c:pt idx="6719">
                  <c:v>17378891.992534045</c:v>
                </c:pt>
                <c:pt idx="6720">
                  <c:v>17379560.370447706</c:v>
                </c:pt>
                <c:pt idx="6721">
                  <c:v>17380228.766276941</c:v>
                </c:pt>
                <c:pt idx="6722">
                  <c:v>17380897.180022031</c:v>
                </c:pt>
                <c:pt idx="6723">
                  <c:v>17381565.611683305</c:v>
                </c:pt>
                <c:pt idx="6724">
                  <c:v>17382234.06126092</c:v>
                </c:pt>
                <c:pt idx="6725">
                  <c:v>17382902.52875521</c:v>
                </c:pt>
                <c:pt idx="6726">
                  <c:v>17383571.014166392</c:v>
                </c:pt>
                <c:pt idx="6727">
                  <c:v>17384239.517494861</c:v>
                </c:pt>
                <c:pt idx="6728">
                  <c:v>17384908.038740773</c:v>
                </c:pt>
                <c:pt idx="6729">
                  <c:v>17385576.577904522</c:v>
                </c:pt>
                <c:pt idx="6730">
                  <c:v>17386245.134986196</c:v>
                </c:pt>
                <c:pt idx="6731">
                  <c:v>17386913.709986139</c:v>
                </c:pt>
                <c:pt idx="6732">
                  <c:v>17387582.302904747</c:v>
                </c:pt>
                <c:pt idx="6733">
                  <c:v>17388250.913742166</c:v>
                </c:pt>
                <c:pt idx="6734">
                  <c:v>17388919.542498682</c:v>
                </c:pt>
                <c:pt idx="6735">
                  <c:v>17389588.189174563</c:v>
                </c:pt>
                <c:pt idx="6736">
                  <c:v>17390256.853770144</c:v>
                </c:pt>
                <c:pt idx="6737">
                  <c:v>17390925.536285579</c:v>
                </c:pt>
                <c:pt idx="6738">
                  <c:v>17391594.236721274</c:v>
                </c:pt>
                <c:pt idx="6739">
                  <c:v>17392262.955077432</c:v>
                </c:pt>
                <c:pt idx="6740">
                  <c:v>17392931.691354271</c:v>
                </c:pt>
                <c:pt idx="6741">
                  <c:v>17393600.445552189</c:v>
                </c:pt>
                <c:pt idx="6742">
                  <c:v>17394269.217671402</c:v>
                </c:pt>
                <c:pt idx="6743">
                  <c:v>17394938.007712118</c:v>
                </c:pt>
                <c:pt idx="6744">
                  <c:v>17395606.815674677</c:v>
                </c:pt>
                <c:pt idx="6745">
                  <c:v>17396275.641559359</c:v>
                </c:pt>
                <c:pt idx="6746">
                  <c:v>17396944.485366371</c:v>
                </c:pt>
                <c:pt idx="6747">
                  <c:v>17397613.347095989</c:v>
                </c:pt>
                <c:pt idx="6748">
                  <c:v>17398282.226748616</c:v>
                </c:pt>
                <c:pt idx="6749">
                  <c:v>17398951.124324337</c:v>
                </c:pt>
                <c:pt idx="6750">
                  <c:v>17399620.039823554</c:v>
                </c:pt>
                <c:pt idx="6751">
                  <c:v>17400288.973246545</c:v>
                </c:pt>
                <c:pt idx="6752">
                  <c:v>17400957.924593452</c:v>
                </c:pt>
                <c:pt idx="6753">
                  <c:v>17401626.893864684</c:v>
                </c:pt>
                <c:pt idx="6754">
                  <c:v>17402295.881060388</c:v>
                </c:pt>
                <c:pt idx="6755">
                  <c:v>17402964.886180963</c:v>
                </c:pt>
                <c:pt idx="6756">
                  <c:v>17403633.909226563</c:v>
                </c:pt>
                <c:pt idx="6757">
                  <c:v>17404302.950197585</c:v>
                </c:pt>
                <c:pt idx="6758">
                  <c:v>17404972.009094186</c:v>
                </c:pt>
                <c:pt idx="6759">
                  <c:v>17405641.085916691</c:v>
                </c:pt>
                <c:pt idx="6760">
                  <c:v>17406310.180665325</c:v>
                </c:pt>
                <c:pt idx="6761">
                  <c:v>17406979.293340482</c:v>
                </c:pt>
                <c:pt idx="6762">
                  <c:v>17407648.423942316</c:v>
                </c:pt>
                <c:pt idx="6763">
                  <c:v>17408317.572471164</c:v>
                </c:pt>
                <c:pt idx="6764">
                  <c:v>17408986.738927238</c:v>
                </c:pt>
                <c:pt idx="6765">
                  <c:v>17409655.923310813</c:v>
                </c:pt>
                <c:pt idx="6766">
                  <c:v>17410325.125622164</c:v>
                </c:pt>
                <c:pt idx="6767">
                  <c:v>17410994.345861696</c:v>
                </c:pt>
                <c:pt idx="6768">
                  <c:v>17411663.584029492</c:v>
                </c:pt>
                <c:pt idx="6769">
                  <c:v>17412332.840125892</c:v>
                </c:pt>
                <c:pt idx="6770">
                  <c:v>17413002.114151236</c:v>
                </c:pt>
                <c:pt idx="6771">
                  <c:v>17413671.406105671</c:v>
                </c:pt>
                <c:pt idx="6772">
                  <c:v>17414340.715989538</c:v>
                </c:pt>
                <c:pt idx="6773">
                  <c:v>17415010.043803107</c:v>
                </c:pt>
                <c:pt idx="6774">
                  <c:v>17415679.389546659</c:v>
                </c:pt>
                <c:pt idx="6775">
                  <c:v>17416348.753220469</c:v>
                </c:pt>
                <c:pt idx="6776">
                  <c:v>17417018.134824749</c:v>
                </c:pt>
                <c:pt idx="6777">
                  <c:v>17417687.534359835</c:v>
                </c:pt>
                <c:pt idx="6778">
                  <c:v>17418356.951826006</c:v>
                </c:pt>
                <c:pt idx="6779">
                  <c:v>17419026.387223475</c:v>
                </c:pt>
                <c:pt idx="6780">
                  <c:v>17419695.840552516</c:v>
                </c:pt>
                <c:pt idx="6781">
                  <c:v>17420365.311813466</c:v>
                </c:pt>
                <c:pt idx="6782">
                  <c:v>17421034.801006477</c:v>
                </c:pt>
                <c:pt idx="6783">
                  <c:v>17421704.308132015</c:v>
                </c:pt>
                <c:pt idx="6784">
                  <c:v>17422373.833190162</c:v>
                </c:pt>
                <c:pt idx="6785">
                  <c:v>17423043.376181327</c:v>
                </c:pt>
                <c:pt idx="6786">
                  <c:v>17423712.937105712</c:v>
                </c:pt>
                <c:pt idx="6787">
                  <c:v>17424382.515963539</c:v>
                </c:pt>
                <c:pt idx="6788">
                  <c:v>17425052.112755142</c:v>
                </c:pt>
                <c:pt idx="6789">
                  <c:v>17425721.727480859</c:v>
                </c:pt>
                <c:pt idx="6790">
                  <c:v>17426391.360140782</c:v>
                </c:pt>
                <c:pt idx="6791">
                  <c:v>17427061.010735374</c:v>
                </c:pt>
                <c:pt idx="6792">
                  <c:v>17427730.679264776</c:v>
                </c:pt>
                <c:pt idx="6793">
                  <c:v>17428400.36572928</c:v>
                </c:pt>
                <c:pt idx="6794">
                  <c:v>17429070.070129272</c:v>
                </c:pt>
                <c:pt idx="6795">
                  <c:v>17429739.792464849</c:v>
                </c:pt>
                <c:pt idx="6796">
                  <c:v>17430409.532736406</c:v>
                </c:pt>
                <c:pt idx="6797">
                  <c:v>17431079.290944222</c:v>
                </c:pt>
                <c:pt idx="6798">
                  <c:v>17431749.067088448</c:v>
                </c:pt>
                <c:pt idx="6799">
                  <c:v>17432418.861169484</c:v>
                </c:pt>
                <c:pt idx="6800">
                  <c:v>17433088.673187539</c:v>
                </c:pt>
                <c:pt idx="6801">
                  <c:v>17433758.503142834</c:v>
                </c:pt>
                <c:pt idx="6802">
                  <c:v>17434428.351035766</c:v>
                </c:pt>
                <c:pt idx="6803">
                  <c:v>17435098.216866545</c:v>
                </c:pt>
                <c:pt idx="6804">
                  <c:v>17435768.100635391</c:v>
                </c:pt>
                <c:pt idx="6805">
                  <c:v>17436438.002342638</c:v>
                </c:pt>
                <c:pt idx="6806">
                  <c:v>17437107.921988562</c:v>
                </c:pt>
                <c:pt idx="6807">
                  <c:v>17437777.859573375</c:v>
                </c:pt>
                <c:pt idx="6808">
                  <c:v>17438447.815097421</c:v>
                </c:pt>
                <c:pt idx="6809">
                  <c:v>17439117.788560908</c:v>
                </c:pt>
                <c:pt idx="6810">
                  <c:v>17439787.779964175</c:v>
                </c:pt>
                <c:pt idx="6811">
                  <c:v>17440457.789307494</c:v>
                </c:pt>
                <c:pt idx="6812">
                  <c:v>17441127.816590965</c:v>
                </c:pt>
                <c:pt idx="6813">
                  <c:v>17441797.861815102</c:v>
                </c:pt>
                <c:pt idx="6814">
                  <c:v>17442467.924980063</c:v>
                </c:pt>
                <c:pt idx="6815">
                  <c:v>17443138.006086059</c:v>
                </c:pt>
                <c:pt idx="6816">
                  <c:v>17443808.105133489</c:v>
                </c:pt>
                <c:pt idx="6817">
                  <c:v>17444478.222122569</c:v>
                </c:pt>
                <c:pt idx="6818">
                  <c:v>17445148.357053511</c:v>
                </c:pt>
                <c:pt idx="6819">
                  <c:v>17445818.509926714</c:v>
                </c:pt>
                <c:pt idx="6820">
                  <c:v>17446488.680742335</c:v>
                </c:pt>
                <c:pt idx="6821">
                  <c:v>17447158.869500645</c:v>
                </c:pt>
                <c:pt idx="6822">
                  <c:v>17447829.076201979</c:v>
                </c:pt>
                <c:pt idx="6823">
                  <c:v>17448499.300846621</c:v>
                </c:pt>
                <c:pt idx="6824">
                  <c:v>17449169.543434776</c:v>
                </c:pt>
                <c:pt idx="6825">
                  <c:v>17449839.803966794</c:v>
                </c:pt>
                <c:pt idx="6826">
                  <c:v>17450510.08244282</c:v>
                </c:pt>
                <c:pt idx="6827">
                  <c:v>17451180.378863245</c:v>
                </c:pt>
                <c:pt idx="6828">
                  <c:v>17451850.693228301</c:v>
                </c:pt>
                <c:pt idx="6829">
                  <c:v>17452521.025538247</c:v>
                </c:pt>
                <c:pt idx="6830">
                  <c:v>17453191.375793368</c:v>
                </c:pt>
                <c:pt idx="6831">
                  <c:v>17453861.743993938</c:v>
                </c:pt>
                <c:pt idx="6832">
                  <c:v>17454532.130140234</c:v>
                </c:pt>
                <c:pt idx="6833">
                  <c:v>17455202.534232531</c:v>
                </c:pt>
                <c:pt idx="6834">
                  <c:v>17455872.956271045</c:v>
                </c:pt>
                <c:pt idx="6835">
                  <c:v>17456543.396256167</c:v>
                </c:pt>
                <c:pt idx="6836">
                  <c:v>17457213.854188003</c:v>
                </c:pt>
                <c:pt idx="6837">
                  <c:v>17457884.330067001</c:v>
                </c:pt>
                <c:pt idx="6838">
                  <c:v>17458554.823893253</c:v>
                </c:pt>
                <c:pt idx="6839">
                  <c:v>17459225.335667163</c:v>
                </c:pt>
                <c:pt idx="6840">
                  <c:v>17459895.865388948</c:v>
                </c:pt>
                <c:pt idx="6841">
                  <c:v>17460566.413058937</c:v>
                </c:pt>
                <c:pt idx="6842">
                  <c:v>17461236.978677291</c:v>
                </c:pt>
                <c:pt idx="6843">
                  <c:v>17461907.5622444</c:v>
                </c:pt>
                <c:pt idx="6844">
                  <c:v>17462578.163760487</c:v>
                </c:pt>
                <c:pt idx="6845">
                  <c:v>17463248.783225764</c:v>
                </c:pt>
                <c:pt idx="6846">
                  <c:v>17463919.420640629</c:v>
                </c:pt>
                <c:pt idx="6847">
                  <c:v>17464590.076005235</c:v>
                </c:pt>
                <c:pt idx="6848">
                  <c:v>17465260.749319918</c:v>
                </c:pt>
                <c:pt idx="6849">
                  <c:v>17465931.440584898</c:v>
                </c:pt>
                <c:pt idx="6850">
                  <c:v>17466602.149800565</c:v>
                </c:pt>
                <c:pt idx="6851">
                  <c:v>17467272.87696702</c:v>
                </c:pt>
                <c:pt idx="6852">
                  <c:v>17467943.622084718</c:v>
                </c:pt>
                <c:pt idx="6853">
                  <c:v>17468614.385153748</c:v>
                </c:pt>
                <c:pt idx="6854">
                  <c:v>17469285.16617452</c:v>
                </c:pt>
                <c:pt idx="6855">
                  <c:v>17469955.965147238</c:v>
                </c:pt>
                <c:pt idx="6856">
                  <c:v>17470626.782072179</c:v>
                </c:pt>
                <c:pt idx="6857">
                  <c:v>17471297.616949625</c:v>
                </c:pt>
                <c:pt idx="6858">
                  <c:v>17471968.469779849</c:v>
                </c:pt>
                <c:pt idx="6859">
                  <c:v>17472639.340563126</c:v>
                </c:pt>
                <c:pt idx="6860">
                  <c:v>17473310.229299732</c:v>
                </c:pt>
                <c:pt idx="6861">
                  <c:v>17473981.135989882</c:v>
                </c:pt>
                <c:pt idx="6862">
                  <c:v>17474652.060633976</c:v>
                </c:pt>
                <c:pt idx="6863">
                  <c:v>17475323.003232166</c:v>
                </c:pt>
                <c:pt idx="6864">
                  <c:v>17475993.963784732</c:v>
                </c:pt>
                <c:pt idx="6865">
                  <c:v>17476664.942292005</c:v>
                </c:pt>
                <c:pt idx="6866">
                  <c:v>17477335.938754201</c:v>
                </c:pt>
                <c:pt idx="6867">
                  <c:v>17478006.953171663</c:v>
                </c:pt>
                <c:pt idx="6868">
                  <c:v>17478677.985544607</c:v>
                </c:pt>
                <c:pt idx="6869">
                  <c:v>17479349.035873298</c:v>
                </c:pt>
                <c:pt idx="6870">
                  <c:v>17480020.104158022</c:v>
                </c:pt>
                <c:pt idx="6871">
                  <c:v>17480691.190399047</c:v>
                </c:pt>
                <c:pt idx="6872">
                  <c:v>17481362.294596657</c:v>
                </c:pt>
                <c:pt idx="6873">
                  <c:v>17482033.416751128</c:v>
                </c:pt>
                <c:pt idx="6874">
                  <c:v>17482704.556862727</c:v>
                </c:pt>
                <c:pt idx="6875">
                  <c:v>17483375.714931682</c:v>
                </c:pt>
                <c:pt idx="6876">
                  <c:v>17484046.890958317</c:v>
                </c:pt>
                <c:pt idx="6877">
                  <c:v>17484718.084942922</c:v>
                </c:pt>
                <c:pt idx="6878">
                  <c:v>17485389.296885699</c:v>
                </c:pt>
                <c:pt idx="6879">
                  <c:v>17486060.526786935</c:v>
                </c:pt>
                <c:pt idx="6880">
                  <c:v>17486731.77464696</c:v>
                </c:pt>
                <c:pt idx="6881">
                  <c:v>17487403.040466052</c:v>
                </c:pt>
                <c:pt idx="6882">
                  <c:v>17488074.324244369</c:v>
                </c:pt>
                <c:pt idx="6883">
                  <c:v>17488745.62598224</c:v>
                </c:pt>
                <c:pt idx="6884">
                  <c:v>17489416.945680011</c:v>
                </c:pt>
                <c:pt idx="6885">
                  <c:v>17490088.283337831</c:v>
                </c:pt>
                <c:pt idx="6886">
                  <c:v>17490759.63895604</c:v>
                </c:pt>
                <c:pt idx="6887">
                  <c:v>17491431.012534913</c:v>
                </c:pt>
                <c:pt idx="6888">
                  <c:v>17492102.404074721</c:v>
                </c:pt>
                <c:pt idx="6889">
                  <c:v>17492773.813575689</c:v>
                </c:pt>
                <c:pt idx="6890">
                  <c:v>17493445.241038151</c:v>
                </c:pt>
                <c:pt idx="6891">
                  <c:v>17494116.68646238</c:v>
                </c:pt>
                <c:pt idx="6892">
                  <c:v>17494788.149848592</c:v>
                </c:pt>
                <c:pt idx="6893">
                  <c:v>17495459.631197132</c:v>
                </c:pt>
                <c:pt idx="6894">
                  <c:v>17496131.130508143</c:v>
                </c:pt>
                <c:pt idx="6895">
                  <c:v>17496802.647782028</c:v>
                </c:pt>
                <c:pt idx="6896">
                  <c:v>17497474.183019001</c:v>
                </c:pt>
                <c:pt idx="6897">
                  <c:v>17498145.736219343</c:v>
                </c:pt>
                <c:pt idx="6898">
                  <c:v>17498817.307383265</c:v>
                </c:pt>
                <c:pt idx="6899">
                  <c:v>17499488.896511167</c:v>
                </c:pt>
                <c:pt idx="6900">
                  <c:v>17500160.503603265</c:v>
                </c:pt>
                <c:pt idx="6901">
                  <c:v>17500832.128659774</c:v>
                </c:pt>
                <c:pt idx="6902">
                  <c:v>17501503.771681029</c:v>
                </c:pt>
                <c:pt idx="6903">
                  <c:v>17502175.432667308</c:v>
                </c:pt>
                <c:pt idx="6904">
                  <c:v>17502847.111618761</c:v>
                </c:pt>
                <c:pt idx="6905">
                  <c:v>17503518.808535859</c:v>
                </c:pt>
                <c:pt idx="6906">
                  <c:v>17504190.523418747</c:v>
                </c:pt>
                <c:pt idx="6907">
                  <c:v>17504862.256267641</c:v>
                </c:pt>
                <c:pt idx="6908">
                  <c:v>17505534.007082999</c:v>
                </c:pt>
                <c:pt idx="6909">
                  <c:v>17506205.775864862</c:v>
                </c:pt>
                <c:pt idx="6910">
                  <c:v>17506877.562613741</c:v>
                </c:pt>
                <c:pt idx="6911">
                  <c:v>17507549.367329732</c:v>
                </c:pt>
                <c:pt idx="6912">
                  <c:v>17508221.190013181</c:v>
                </c:pt>
                <c:pt idx="6913">
                  <c:v>17508893.030664351</c:v>
                </c:pt>
                <c:pt idx="6914">
                  <c:v>17509564.889283463</c:v>
                </c:pt>
                <c:pt idx="6915">
                  <c:v>17510236.765870918</c:v>
                </c:pt>
                <c:pt idx="6916">
                  <c:v>17510908.660426807</c:v>
                </c:pt>
                <c:pt idx="6917">
                  <c:v>17511580.572951529</c:v>
                </c:pt>
                <c:pt idx="6918">
                  <c:v>17512252.503445357</c:v>
                </c:pt>
                <c:pt idx="6919">
                  <c:v>17512924.451908454</c:v>
                </c:pt>
                <c:pt idx="6920">
                  <c:v>17513596.418341272</c:v>
                </c:pt>
                <c:pt idx="6921">
                  <c:v>17514268.402743842</c:v>
                </c:pt>
                <c:pt idx="6922">
                  <c:v>17514940.405116633</c:v>
                </c:pt>
                <c:pt idx="6923">
                  <c:v>17515612.425459914</c:v>
                </c:pt>
                <c:pt idx="6924">
                  <c:v>17516284.463773839</c:v>
                </c:pt>
                <c:pt idx="6925">
                  <c:v>17516956.520058751</c:v>
                </c:pt>
                <c:pt idx="6926">
                  <c:v>17517628.594314858</c:v>
                </c:pt>
                <c:pt idx="6927">
                  <c:v>17518300.686542507</c:v>
                </c:pt>
                <c:pt idx="6928">
                  <c:v>17518972.796741966</c:v>
                </c:pt>
                <c:pt idx="6929">
                  <c:v>17519644.924913518</c:v>
                </c:pt>
                <c:pt idx="6930">
                  <c:v>17520317.071057372</c:v>
                </c:pt>
                <c:pt idx="6931">
                  <c:v>17520989.23517381</c:v>
                </c:pt>
                <c:pt idx="6932">
                  <c:v>17521661.417263109</c:v>
                </c:pt>
                <c:pt idx="6933">
                  <c:v>17522333.617325604</c:v>
                </c:pt>
                <c:pt idx="6934">
                  <c:v>17523005.835361507</c:v>
                </c:pt>
                <c:pt idx="6935">
                  <c:v>17523678.071371101</c:v>
                </c:pt>
                <c:pt idx="6936">
                  <c:v>17524350.325354598</c:v>
                </c:pt>
                <c:pt idx="6937">
                  <c:v>17525022.597312335</c:v>
                </c:pt>
                <c:pt idx="6938">
                  <c:v>17525694.887244653</c:v>
                </c:pt>
                <c:pt idx="6939">
                  <c:v>17526367.195151642</c:v>
                </c:pt>
                <c:pt idx="6940">
                  <c:v>17527039.521033764</c:v>
                </c:pt>
                <c:pt idx="6941">
                  <c:v>17527711.864891175</c:v>
                </c:pt>
                <c:pt idx="6942">
                  <c:v>17528384.226724152</c:v>
                </c:pt>
                <c:pt idx="6943">
                  <c:v>17529056.606533028</c:v>
                </c:pt>
                <c:pt idx="6944">
                  <c:v>17529729.004318018</c:v>
                </c:pt>
                <c:pt idx="6945">
                  <c:v>17530401.420079403</c:v>
                </c:pt>
                <c:pt idx="6946">
                  <c:v>17531073.853817523</c:v>
                </c:pt>
                <c:pt idx="6947">
                  <c:v>17531746.305532526</c:v>
                </c:pt>
                <c:pt idx="6948">
                  <c:v>17532418.775224816</c:v>
                </c:pt>
                <c:pt idx="6949">
                  <c:v>17533091.262894545</c:v>
                </c:pt>
                <c:pt idx="6950">
                  <c:v>17533763.768541984</c:v>
                </c:pt>
                <c:pt idx="6951">
                  <c:v>17534436.292167548</c:v>
                </c:pt>
                <c:pt idx="6952">
                  <c:v>17535108.833771437</c:v>
                </c:pt>
                <c:pt idx="6953">
                  <c:v>17535781.393353809</c:v>
                </c:pt>
                <c:pt idx="6954">
                  <c:v>17536453.970915072</c:v>
                </c:pt>
                <c:pt idx="6955">
                  <c:v>17537126.566455491</c:v>
                </c:pt>
                <c:pt idx="6956">
                  <c:v>17537799.179975286</c:v>
                </c:pt>
                <c:pt idx="6957">
                  <c:v>17538471.8114748</c:v>
                </c:pt>
                <c:pt idx="6958">
                  <c:v>17539144.460954178</c:v>
                </c:pt>
                <c:pt idx="6959">
                  <c:v>17539817.128413763</c:v>
                </c:pt>
                <c:pt idx="6960">
                  <c:v>17540489.813853834</c:v>
                </c:pt>
                <c:pt idx="6961">
                  <c:v>17541162.517274667</c:v>
                </c:pt>
                <c:pt idx="6962">
                  <c:v>17541835.238676473</c:v>
                </c:pt>
                <c:pt idx="6963">
                  <c:v>17542507.978059653</c:v>
                </c:pt>
                <c:pt idx="6964">
                  <c:v>17543180.735424362</c:v>
                </c:pt>
                <c:pt idx="6965">
                  <c:v>17543853.51077088</c:v>
                </c:pt>
                <c:pt idx="6966">
                  <c:v>17544526.304099608</c:v>
                </c:pt>
                <c:pt idx="6967">
                  <c:v>17545199.115410693</c:v>
                </c:pt>
                <c:pt idx="6968">
                  <c:v>17545871.94470435</c:v>
                </c:pt>
                <c:pt idx="6969">
                  <c:v>17546544.791980982</c:v>
                </c:pt>
                <c:pt idx="6970">
                  <c:v>17547217.657240808</c:v>
                </c:pt>
                <c:pt idx="6971">
                  <c:v>17547890.540484104</c:v>
                </c:pt>
                <c:pt idx="6972">
                  <c:v>17548563.441711079</c:v>
                </c:pt>
                <c:pt idx="6973">
                  <c:v>17549236.360922135</c:v>
                </c:pt>
                <c:pt idx="6974">
                  <c:v>17549909.298117496</c:v>
                </c:pt>
                <c:pt idx="6975">
                  <c:v>17550582.253297299</c:v>
                </c:pt>
                <c:pt idx="6976">
                  <c:v>17551255.226462085</c:v>
                </c:pt>
                <c:pt idx="6977">
                  <c:v>17551928.217611879</c:v>
                </c:pt>
                <c:pt idx="6978">
                  <c:v>17552601.22674707</c:v>
                </c:pt>
                <c:pt idx="6979">
                  <c:v>17553274.253867827</c:v>
                </c:pt>
                <c:pt idx="6980">
                  <c:v>17553947.298974544</c:v>
                </c:pt>
                <c:pt idx="6981">
                  <c:v>17554620.362067498</c:v>
                </c:pt>
                <c:pt idx="6982">
                  <c:v>17555293.443146843</c:v>
                </c:pt>
                <c:pt idx="6983">
                  <c:v>17555966.542212974</c:v>
                </c:pt>
                <c:pt idx="6984">
                  <c:v>17556639.659266055</c:v>
                </c:pt>
                <c:pt idx="6985">
                  <c:v>17557312.794306416</c:v>
                </c:pt>
                <c:pt idx="6986">
                  <c:v>17557985.947334342</c:v>
                </c:pt>
                <c:pt idx="6987">
                  <c:v>17558659.1183501</c:v>
                </c:pt>
                <c:pt idx="6988">
                  <c:v>17559332.307353854</c:v>
                </c:pt>
                <c:pt idx="6989">
                  <c:v>17560005.514346056</c:v>
                </c:pt>
                <c:pt idx="6990">
                  <c:v>17560678.739326872</c:v>
                </c:pt>
                <c:pt idx="6991">
                  <c:v>17561351.982296564</c:v>
                </c:pt>
                <c:pt idx="6992">
                  <c:v>17562025.243255485</c:v>
                </c:pt>
                <c:pt idx="6993">
                  <c:v>17562698.522203777</c:v>
                </c:pt>
                <c:pt idx="6994">
                  <c:v>17563371.819141787</c:v>
                </c:pt>
                <c:pt idx="6995">
                  <c:v>17564045.134069849</c:v>
                </c:pt>
                <c:pt idx="6996">
                  <c:v>17564718.466988124</c:v>
                </c:pt>
                <c:pt idx="6997">
                  <c:v>17565391.81789694</c:v>
                </c:pt>
                <c:pt idx="6998">
                  <c:v>17566065.186796576</c:v>
                </c:pt>
                <c:pt idx="6999">
                  <c:v>17566738.573687255</c:v>
                </c:pt>
                <c:pt idx="7000">
                  <c:v>17567411.978569314</c:v>
                </c:pt>
                <c:pt idx="7001">
                  <c:v>17568085.401442964</c:v>
                </c:pt>
                <c:pt idx="7002">
                  <c:v>17568758.842308484</c:v>
                </c:pt>
                <c:pt idx="7003">
                  <c:v>17569432.301166218</c:v>
                </c:pt>
                <c:pt idx="7004">
                  <c:v>17570105.77801637</c:v>
                </c:pt>
                <c:pt idx="7005">
                  <c:v>17570779.272859227</c:v>
                </c:pt>
                <c:pt idx="7006">
                  <c:v>17571452.785695124</c:v>
                </c:pt>
                <c:pt idx="7007">
                  <c:v>17572126.316524215</c:v>
                </c:pt>
                <c:pt idx="7008">
                  <c:v>17572799.865346778</c:v>
                </c:pt>
                <c:pt idx="7009">
                  <c:v>17573473.432163149</c:v>
                </c:pt>
                <c:pt idx="7010">
                  <c:v>17574147.016973611</c:v>
                </c:pt>
                <c:pt idx="7011">
                  <c:v>17574820.619778372</c:v>
                </c:pt>
                <c:pt idx="7012">
                  <c:v>17575494.24057778</c:v>
                </c:pt>
                <c:pt idx="7013">
                  <c:v>17576167.879372105</c:v>
                </c:pt>
                <c:pt idx="7014">
                  <c:v>17576841.536161501</c:v>
                </c:pt>
                <c:pt idx="7015">
                  <c:v>17577515.210946374</c:v>
                </c:pt>
                <c:pt idx="7016">
                  <c:v>17578188.903726935</c:v>
                </c:pt>
                <c:pt idx="7017">
                  <c:v>17578862.614503462</c:v>
                </c:pt>
                <c:pt idx="7018">
                  <c:v>17579536.343276173</c:v>
                </c:pt>
                <c:pt idx="7019">
                  <c:v>17580210.0900454</c:v>
                </c:pt>
                <c:pt idx="7020">
                  <c:v>17580883.85481143</c:v>
                </c:pt>
                <c:pt idx="7021">
                  <c:v>17581557.637574531</c:v>
                </c:pt>
                <c:pt idx="7022">
                  <c:v>17582231.43833499</c:v>
                </c:pt>
                <c:pt idx="7023">
                  <c:v>17582905.257093016</c:v>
                </c:pt>
                <c:pt idx="7024">
                  <c:v>17583579.093848884</c:v>
                </c:pt>
                <c:pt idx="7025">
                  <c:v>17584252.948602878</c:v>
                </c:pt>
                <c:pt idx="7026">
                  <c:v>17584926.821355272</c:v>
                </c:pt>
                <c:pt idx="7027">
                  <c:v>17585600.712106403</c:v>
                </c:pt>
                <c:pt idx="7028">
                  <c:v>17586274.620856494</c:v>
                </c:pt>
                <c:pt idx="7029">
                  <c:v>17586948.547605813</c:v>
                </c:pt>
                <c:pt idx="7030">
                  <c:v>17587622.492354583</c:v>
                </c:pt>
                <c:pt idx="7031">
                  <c:v>17588296.455103137</c:v>
                </c:pt>
                <c:pt idx="7032">
                  <c:v>17588970.435851753</c:v>
                </c:pt>
                <c:pt idx="7033">
                  <c:v>17589644.434600655</c:v>
                </c:pt>
                <c:pt idx="7034">
                  <c:v>17590318.451350171</c:v>
                </c:pt>
                <c:pt idx="7035">
                  <c:v>17590992.486100525</c:v>
                </c:pt>
                <c:pt idx="7036">
                  <c:v>17591666.538852051</c:v>
                </c:pt>
                <c:pt idx="7037">
                  <c:v>17592340.609604843</c:v>
                </c:pt>
                <c:pt idx="7038">
                  <c:v>17593014.698359426</c:v>
                </c:pt>
                <c:pt idx="7039">
                  <c:v>17593688.805115953</c:v>
                </c:pt>
                <c:pt idx="7040">
                  <c:v>17594362.929874636</c:v>
                </c:pt>
                <c:pt idx="7041">
                  <c:v>17595037.072635885</c:v>
                </c:pt>
                <c:pt idx="7042">
                  <c:v>17595711.233399849</c:v>
                </c:pt>
                <c:pt idx="7043">
                  <c:v>17596385.4121668</c:v>
                </c:pt>
                <c:pt idx="7044">
                  <c:v>17597059.608937088</c:v>
                </c:pt>
                <c:pt idx="7045">
                  <c:v>17597733.823710922</c:v>
                </c:pt>
                <c:pt idx="7046">
                  <c:v>17598408.056488637</c:v>
                </c:pt>
                <c:pt idx="7047">
                  <c:v>17599082.30727046</c:v>
                </c:pt>
                <c:pt idx="7048">
                  <c:v>17599756.576056723</c:v>
                </c:pt>
                <c:pt idx="7049">
                  <c:v>17600430.862847582</c:v>
                </c:pt>
                <c:pt idx="7050">
                  <c:v>17601105.167643368</c:v>
                </c:pt>
                <c:pt idx="7051">
                  <c:v>17601779.490444437</c:v>
                </c:pt>
                <c:pt idx="7052">
                  <c:v>17602453.831250865</c:v>
                </c:pt>
                <c:pt idx="7053">
                  <c:v>17603128.190063126</c:v>
                </c:pt>
                <c:pt idx="7054">
                  <c:v>17603802.566881433</c:v>
                </c:pt>
                <c:pt idx="7055">
                  <c:v>17604476.961705994</c:v>
                </c:pt>
                <c:pt idx="7056">
                  <c:v>17605151.374537095</c:v>
                </c:pt>
                <c:pt idx="7057">
                  <c:v>17605825.80537501</c:v>
                </c:pt>
                <c:pt idx="7058">
                  <c:v>17606500.254220087</c:v>
                </c:pt>
                <c:pt idx="7059">
                  <c:v>17607174.721072529</c:v>
                </c:pt>
                <c:pt idx="7060">
                  <c:v>17607849.205932617</c:v>
                </c:pt>
                <c:pt idx="7061">
                  <c:v>17608523.708800569</c:v>
                </c:pt>
                <c:pt idx="7062">
                  <c:v>17609198.229676787</c:v>
                </c:pt>
                <c:pt idx="7063">
                  <c:v>17609872.768561423</c:v>
                </c:pt>
                <c:pt idx="7064">
                  <c:v>17610547.32545488</c:v>
                </c:pt>
                <c:pt idx="7065">
                  <c:v>17611221.900357313</c:v>
                </c:pt>
                <c:pt idx="7066">
                  <c:v>17611896.493268996</c:v>
                </c:pt>
                <c:pt idx="7067">
                  <c:v>17612571.104190208</c:v>
                </c:pt>
                <c:pt idx="7068">
                  <c:v>17613245.733121287</c:v>
                </c:pt>
                <c:pt idx="7069">
                  <c:v>17613920.380062453</c:v>
                </c:pt>
                <c:pt idx="7070">
                  <c:v>17614595.045013916</c:v>
                </c:pt>
                <c:pt idx="7071">
                  <c:v>17615269.727976087</c:v>
                </c:pt>
                <c:pt idx="7072">
                  <c:v>17615944.428949166</c:v>
                </c:pt>
                <c:pt idx="7073">
                  <c:v>17616619.14793345</c:v>
                </c:pt>
                <c:pt idx="7074">
                  <c:v>17617293.884929139</c:v>
                </c:pt>
                <c:pt idx="7075">
                  <c:v>17617968.639936641</c:v>
                </c:pt>
                <c:pt idx="7076">
                  <c:v>17618643.412956048</c:v>
                </c:pt>
                <c:pt idx="7077">
                  <c:v>17619318.203987759</c:v>
                </c:pt>
                <c:pt idx="7078">
                  <c:v>17619993.013031993</c:v>
                </c:pt>
                <c:pt idx="7079">
                  <c:v>17620667.840089086</c:v>
                </c:pt>
                <c:pt idx="7080">
                  <c:v>17621342.685159195</c:v>
                </c:pt>
                <c:pt idx="7081">
                  <c:v>17622017.548242725</c:v>
                </c:pt>
                <c:pt idx="7082">
                  <c:v>17622692.429339822</c:v>
                </c:pt>
                <c:pt idx="7083">
                  <c:v>17623367.328450892</c:v>
                </c:pt>
                <c:pt idx="7084">
                  <c:v>17624042.245576087</c:v>
                </c:pt>
                <c:pt idx="7085">
                  <c:v>17624717.180715751</c:v>
                </c:pt>
                <c:pt idx="7086">
                  <c:v>17625392.133870091</c:v>
                </c:pt>
                <c:pt idx="7087">
                  <c:v>17626067.105039455</c:v>
                </c:pt>
                <c:pt idx="7088">
                  <c:v>17626742.094224058</c:v>
                </c:pt>
                <c:pt idx="7089">
                  <c:v>17627417.101424173</c:v>
                </c:pt>
                <c:pt idx="7090">
                  <c:v>17628092.126640141</c:v>
                </c:pt>
                <c:pt idx="7091">
                  <c:v>17628767.169872183</c:v>
                </c:pt>
                <c:pt idx="7092">
                  <c:v>17629442.231120512</c:v>
                </c:pt>
                <c:pt idx="7093">
                  <c:v>17630117.310385525</c:v>
                </c:pt>
                <c:pt idx="7094">
                  <c:v>17630792.407667384</c:v>
                </c:pt>
                <c:pt idx="7095">
                  <c:v>17631467.522966418</c:v>
                </c:pt>
                <c:pt idx="7096">
                  <c:v>17632142.656282857</c:v>
                </c:pt>
                <c:pt idx="7097">
                  <c:v>17632817.807617094</c:v>
                </c:pt>
                <c:pt idx="7098">
                  <c:v>17633492.976969223</c:v>
                </c:pt>
                <c:pt idx="7099">
                  <c:v>17634168.164339643</c:v>
                </c:pt>
                <c:pt idx="7100">
                  <c:v>17634843.369728569</c:v>
                </c:pt>
                <c:pt idx="7101">
                  <c:v>17635518.593136285</c:v>
                </c:pt>
                <c:pt idx="7102">
                  <c:v>17636193.834563065</c:v>
                </c:pt>
                <c:pt idx="7103">
                  <c:v>17636869.094009127</c:v>
                </c:pt>
                <c:pt idx="7104">
                  <c:v>17637544.371474873</c:v>
                </c:pt>
                <c:pt idx="7105">
                  <c:v>17638219.666960452</c:v>
                </c:pt>
                <c:pt idx="7106">
                  <c:v>17638894.980466206</c:v>
                </c:pt>
                <c:pt idx="7107">
                  <c:v>17639570.311992418</c:v>
                </c:pt>
                <c:pt idx="7108">
                  <c:v>17640245.661539238</c:v>
                </c:pt>
                <c:pt idx="7109">
                  <c:v>17640921.029107127</c:v>
                </c:pt>
                <c:pt idx="7110">
                  <c:v>17641596.414696187</c:v>
                </c:pt>
                <c:pt idx="7111">
                  <c:v>17642271.818306744</c:v>
                </c:pt>
                <c:pt idx="7112">
                  <c:v>17642947.239939149</c:v>
                </c:pt>
                <c:pt idx="7113">
                  <c:v>17643622.679593548</c:v>
                </c:pt>
                <c:pt idx="7114">
                  <c:v>17644298.13727029</c:v>
                </c:pt>
                <c:pt idx="7115">
                  <c:v>17644973.612969644</c:v>
                </c:pt>
                <c:pt idx="7116">
                  <c:v>17645649.106691834</c:v>
                </c:pt>
                <c:pt idx="7117">
                  <c:v>17646324.618437186</c:v>
                </c:pt>
                <c:pt idx="7118">
                  <c:v>17647000.148205936</c:v>
                </c:pt>
                <c:pt idx="7119">
                  <c:v>17647675.695998412</c:v>
                </c:pt>
                <c:pt idx="7120">
                  <c:v>17648351.261814833</c:v>
                </c:pt>
                <c:pt idx="7121">
                  <c:v>17649026.845655408</c:v>
                </c:pt>
                <c:pt idx="7122">
                  <c:v>17649702.44752055</c:v>
                </c:pt>
                <c:pt idx="7123">
                  <c:v>17650378.067410469</c:v>
                </c:pt>
                <c:pt idx="7124">
                  <c:v>17651053.70532544</c:v>
                </c:pt>
                <c:pt idx="7125">
                  <c:v>17651729.361265689</c:v>
                </c:pt>
                <c:pt idx="7126">
                  <c:v>17652405.035231546</c:v>
                </c:pt>
                <c:pt idx="7127">
                  <c:v>17653080.727223232</c:v>
                </c:pt>
                <c:pt idx="7128">
                  <c:v>17653756.437241089</c:v>
                </c:pt>
                <c:pt idx="7129">
                  <c:v>17654432.165285327</c:v>
                </c:pt>
                <c:pt idx="7130">
                  <c:v>17655107.911356229</c:v>
                </c:pt>
                <c:pt idx="7131">
                  <c:v>17655783.675454129</c:v>
                </c:pt>
                <c:pt idx="7132">
                  <c:v>17656459.457579192</c:v>
                </c:pt>
                <c:pt idx="7133">
                  <c:v>17657135.257731751</c:v>
                </c:pt>
                <c:pt idx="7134">
                  <c:v>17657811.075912081</c:v>
                </c:pt>
                <c:pt idx="7135">
                  <c:v>17658486.912120465</c:v>
                </c:pt>
                <c:pt idx="7136">
                  <c:v>17659162.766357183</c:v>
                </c:pt>
                <c:pt idx="7137">
                  <c:v>17659838.638622385</c:v>
                </c:pt>
                <c:pt idx="7138">
                  <c:v>17660514.528916534</c:v>
                </c:pt>
                <c:pt idx="7139">
                  <c:v>17661190.437239725</c:v>
                </c:pt>
                <c:pt idx="7140">
                  <c:v>17661866.363592301</c:v>
                </c:pt>
                <c:pt idx="7141">
                  <c:v>17662542.307974596</c:v>
                </c:pt>
                <c:pt idx="7142">
                  <c:v>17663218.27038683</c:v>
                </c:pt>
                <c:pt idx="7143">
                  <c:v>17663894.250829216</c:v>
                </c:pt>
                <c:pt idx="7144">
                  <c:v>17664570.24930216</c:v>
                </c:pt>
                <c:pt idx="7145">
                  <c:v>17665246.265805751</c:v>
                </c:pt>
                <c:pt idx="7146">
                  <c:v>17665922.300340459</c:v>
                </c:pt>
                <c:pt idx="7147">
                  <c:v>17666598.352906432</c:v>
                </c:pt>
                <c:pt idx="7148">
                  <c:v>17667274.423504014</c:v>
                </c:pt>
                <c:pt idx="7149">
                  <c:v>17667950.512133352</c:v>
                </c:pt>
                <c:pt idx="7150">
                  <c:v>17668626.618794858</c:v>
                </c:pt>
                <c:pt idx="7151">
                  <c:v>17669302.74348874</c:v>
                </c:pt>
                <c:pt idx="7152">
                  <c:v>17669978.886215284</c:v>
                </c:pt>
                <c:pt idx="7153">
                  <c:v>17670655.046974767</c:v>
                </c:pt>
                <c:pt idx="7154">
                  <c:v>17671331.225767333</c:v>
                </c:pt>
                <c:pt idx="7155">
                  <c:v>17672007.422593519</c:v>
                </c:pt>
                <c:pt idx="7156">
                  <c:v>17672683.637453355</c:v>
                </c:pt>
                <c:pt idx="7157">
                  <c:v>17673359.870347235</c:v>
                </c:pt>
                <c:pt idx="7158">
                  <c:v>17674036.12127538</c:v>
                </c:pt>
                <c:pt idx="7159">
                  <c:v>17674712.390238076</c:v>
                </c:pt>
                <c:pt idx="7160">
                  <c:v>17675388.677235652</c:v>
                </c:pt>
                <c:pt idx="7161">
                  <c:v>17676064.98226833</c:v>
                </c:pt>
                <c:pt idx="7162">
                  <c:v>17676741.305336323</c:v>
                </c:pt>
                <c:pt idx="7163">
                  <c:v>17677417.646440037</c:v>
                </c:pt>
                <c:pt idx="7164">
                  <c:v>17678094.005579628</c:v>
                </c:pt>
                <c:pt idx="7165">
                  <c:v>17678770.382755365</c:v>
                </c:pt>
                <c:pt idx="7166">
                  <c:v>17679446.777967595</c:v>
                </c:pt>
                <c:pt idx="7167">
                  <c:v>17680123.191216599</c:v>
                </c:pt>
                <c:pt idx="7168">
                  <c:v>17680799.622502524</c:v>
                </c:pt>
                <c:pt idx="7169">
                  <c:v>17681476.071825717</c:v>
                </c:pt>
                <c:pt idx="7170">
                  <c:v>17682152.539186575</c:v>
                </c:pt>
                <c:pt idx="7171">
                  <c:v>17682829.024585135</c:v>
                </c:pt>
                <c:pt idx="7172">
                  <c:v>17683505.528021853</c:v>
                </c:pt>
                <c:pt idx="7173">
                  <c:v>17684182.049496956</c:v>
                </c:pt>
                <c:pt idx="7174">
                  <c:v>17684858.589010648</c:v>
                </c:pt>
                <c:pt idx="7175">
                  <c:v>17685535.146563217</c:v>
                </c:pt>
                <c:pt idx="7176">
                  <c:v>17686211.722155061</c:v>
                </c:pt>
                <c:pt idx="7177">
                  <c:v>17686888.315786276</c:v>
                </c:pt>
                <c:pt idx="7178">
                  <c:v>17687564.927457199</c:v>
                </c:pt>
                <c:pt idx="7179">
                  <c:v>17688241.55716823</c:v>
                </c:pt>
                <c:pt idx="7180">
                  <c:v>17688918.204919402</c:v>
                </c:pt>
                <c:pt idx="7181">
                  <c:v>17689594.870711185</c:v>
                </c:pt>
                <c:pt idx="7182">
                  <c:v>17690271.554543789</c:v>
                </c:pt>
                <c:pt idx="7183">
                  <c:v>17690948.256417368</c:v>
                </c:pt>
                <c:pt idx="7184">
                  <c:v>17691624.976332393</c:v>
                </c:pt>
                <c:pt idx="7185">
                  <c:v>17692301.71428901</c:v>
                </c:pt>
                <c:pt idx="7186">
                  <c:v>17692978.470287569</c:v>
                </c:pt>
                <c:pt idx="7187">
                  <c:v>17693655.244328279</c:v>
                </c:pt>
                <c:pt idx="7188">
                  <c:v>17694332.036411416</c:v>
                </c:pt>
                <c:pt idx="7189">
                  <c:v>17695008.84653727</c:v>
                </c:pt>
                <c:pt idx="7190">
                  <c:v>17695685.674706109</c:v>
                </c:pt>
                <c:pt idx="7191">
                  <c:v>17696362.520918153</c:v>
                </c:pt>
                <c:pt idx="7192">
                  <c:v>17697039.385173805</c:v>
                </c:pt>
                <c:pt idx="7193">
                  <c:v>17697716.267473221</c:v>
                </c:pt>
                <c:pt idx="7194">
                  <c:v>17698393.167816736</c:v>
                </c:pt>
                <c:pt idx="7195">
                  <c:v>17699070.08620451</c:v>
                </c:pt>
                <c:pt idx="7196">
                  <c:v>17699747.02263701</c:v>
                </c:pt>
                <c:pt idx="7197">
                  <c:v>17700423.977114316</c:v>
                </c:pt>
                <c:pt idx="7198">
                  <c:v>17701100.949636847</c:v>
                </c:pt>
                <c:pt idx="7199">
                  <c:v>17701777.940204807</c:v>
                </c:pt>
                <c:pt idx="7200">
                  <c:v>17702454.948818415</c:v>
                </c:pt>
                <c:pt idx="7201">
                  <c:v>17703131.975478023</c:v>
                </c:pt>
                <c:pt idx="7202">
                  <c:v>17703809.020183891</c:v>
                </c:pt>
                <c:pt idx="7203">
                  <c:v>17704486.08293625</c:v>
                </c:pt>
                <c:pt idx="7204">
                  <c:v>17705163.163735434</c:v>
                </c:pt>
                <c:pt idx="7205">
                  <c:v>17705840.262581661</c:v>
                </c:pt>
                <c:pt idx="7206">
                  <c:v>17706517.379475273</c:v>
                </c:pt>
                <c:pt idx="7207">
                  <c:v>17707194.514416426</c:v>
                </c:pt>
                <c:pt idx="7208">
                  <c:v>17707871.667405456</c:v>
                </c:pt>
                <c:pt idx="7209">
                  <c:v>17708548.838442706</c:v>
                </c:pt>
                <c:pt idx="7210">
                  <c:v>17709226.027528331</c:v>
                </c:pt>
                <c:pt idx="7211">
                  <c:v>17709903.234662604</c:v>
                </c:pt>
                <c:pt idx="7212">
                  <c:v>17710580.459845942</c:v>
                </c:pt>
                <c:pt idx="7213">
                  <c:v>17711257.703078482</c:v>
                </c:pt>
                <c:pt idx="7214">
                  <c:v>17711934.964360453</c:v>
                </c:pt>
                <c:pt idx="7215">
                  <c:v>17712612.243692253</c:v>
                </c:pt>
                <c:pt idx="7216">
                  <c:v>17713289.541074164</c:v>
                </c:pt>
                <c:pt idx="7217">
                  <c:v>17713966.8565064</c:v>
                </c:pt>
                <c:pt idx="7218">
                  <c:v>17714644.189989112</c:v>
                </c:pt>
                <c:pt idx="7219">
                  <c:v>17715321.541522831</c:v>
                </c:pt>
                <c:pt idx="7220">
                  <c:v>17715998.911107656</c:v>
                </c:pt>
                <c:pt idx="7221">
                  <c:v>17716676.298743851</c:v>
                </c:pt>
                <c:pt idx="7222">
                  <c:v>17717353.704431709</c:v>
                </c:pt>
                <c:pt idx="7223">
                  <c:v>17718031.128171623</c:v>
                </c:pt>
                <c:pt idx="7224">
                  <c:v>17718708.569963694</c:v>
                </c:pt>
                <c:pt idx="7225">
                  <c:v>17719386.029808316</c:v>
                </c:pt>
                <c:pt idx="7226">
                  <c:v>17720063.507705647</c:v>
                </c:pt>
                <c:pt idx="7227">
                  <c:v>17720741.003656097</c:v>
                </c:pt>
                <c:pt idx="7228">
                  <c:v>17721418.517659742</c:v>
                </c:pt>
                <c:pt idx="7229">
                  <c:v>17722096.049717132</c:v>
                </c:pt>
                <c:pt idx="7230">
                  <c:v>17722773.599828277</c:v>
                </c:pt>
                <c:pt idx="7231">
                  <c:v>17723451.16799359</c:v>
                </c:pt>
                <c:pt idx="7232">
                  <c:v>17724128.754213288</c:v>
                </c:pt>
                <c:pt idx="7233">
                  <c:v>17724806.358487707</c:v>
                </c:pt>
                <c:pt idx="7234">
                  <c:v>17725483.980817005</c:v>
                </c:pt>
                <c:pt idx="7235">
                  <c:v>17726161.621201586</c:v>
                </c:pt>
                <c:pt idx="7236">
                  <c:v>17726839.279641598</c:v>
                </c:pt>
                <c:pt idx="7237">
                  <c:v>17727516.956137396</c:v>
                </c:pt>
                <c:pt idx="7238">
                  <c:v>17728194.650689241</c:v>
                </c:pt>
                <c:pt idx="7239">
                  <c:v>17728872.363297425</c:v>
                </c:pt>
                <c:pt idx="7240">
                  <c:v>17729550.093962159</c:v>
                </c:pt>
                <c:pt idx="7241">
                  <c:v>17730227.842683792</c:v>
                </c:pt>
                <c:pt idx="7242">
                  <c:v>17730905.609462462</c:v>
                </c:pt>
                <c:pt idx="7243">
                  <c:v>17731583.394298527</c:v>
                </c:pt>
                <c:pt idx="7244">
                  <c:v>17732261.197192319</c:v>
                </c:pt>
                <c:pt idx="7245">
                  <c:v>17732939.018144056</c:v>
                </c:pt>
                <c:pt idx="7246">
                  <c:v>17733616.85715396</c:v>
                </c:pt>
                <c:pt idx="7247">
                  <c:v>17734294.714222305</c:v>
                </c:pt>
                <c:pt idx="7248">
                  <c:v>17734972.589349493</c:v>
                </c:pt>
                <c:pt idx="7249">
                  <c:v>17735650.482535742</c:v>
                </c:pt>
                <c:pt idx="7250">
                  <c:v>17736328.393781148</c:v>
                </c:pt>
                <c:pt idx="7251">
                  <c:v>17737006.323086232</c:v>
                </c:pt>
                <c:pt idx="7252">
                  <c:v>17737684.270451158</c:v>
                </c:pt>
                <c:pt idx="7253">
                  <c:v>17738362.235876136</c:v>
                </c:pt>
                <c:pt idx="7254">
                  <c:v>17739040.21936157</c:v>
                </c:pt>
                <c:pt idx="7255">
                  <c:v>17739718.220907554</c:v>
                </c:pt>
                <c:pt idx="7256">
                  <c:v>17740396.24051455</c:v>
                </c:pt>
                <c:pt idx="7257">
                  <c:v>17741074.278182782</c:v>
                </c:pt>
                <c:pt idx="7258">
                  <c:v>17741752.333912458</c:v>
                </c:pt>
                <c:pt idx="7259">
                  <c:v>17742430.407703865</c:v>
                </c:pt>
                <c:pt idx="7260">
                  <c:v>17743108.499557275</c:v>
                </c:pt>
                <c:pt idx="7261">
                  <c:v>17743786.609472975</c:v>
                </c:pt>
                <c:pt idx="7262">
                  <c:v>17744464.737451296</c:v>
                </c:pt>
                <c:pt idx="7263">
                  <c:v>17745142.883492343</c:v>
                </c:pt>
                <c:pt idx="7264">
                  <c:v>17745821.047596637</c:v>
                </c:pt>
                <c:pt idx="7265">
                  <c:v>17746499.229764201</c:v>
                </c:pt>
                <c:pt idx="7266">
                  <c:v>17747177.429995455</c:v>
                </c:pt>
                <c:pt idx="7267">
                  <c:v>17747855.648290601</c:v>
                </c:pt>
                <c:pt idx="7268">
                  <c:v>17748533.884649992</c:v>
                </c:pt>
                <c:pt idx="7269">
                  <c:v>17749212.13907377</c:v>
                </c:pt>
                <c:pt idx="7270">
                  <c:v>17749890.411562346</c:v>
                </c:pt>
                <c:pt idx="7271">
                  <c:v>17750568.702115942</c:v>
                </c:pt>
                <c:pt idx="7272">
                  <c:v>17751247.010734767</c:v>
                </c:pt>
                <c:pt idx="7273">
                  <c:v>17751925.337419223</c:v>
                </c:pt>
                <c:pt idx="7274">
                  <c:v>17752603.682169408</c:v>
                </c:pt>
                <c:pt idx="7275">
                  <c:v>17753282.04498579</c:v>
                </c:pt>
                <c:pt idx="7276">
                  <c:v>17753960.425868455</c:v>
                </c:pt>
                <c:pt idx="7277">
                  <c:v>17754638.82481781</c:v>
                </c:pt>
                <c:pt idx="7278">
                  <c:v>17755317.241834071</c:v>
                </c:pt>
                <c:pt idx="7279">
                  <c:v>17755995.676917449</c:v>
                </c:pt>
                <c:pt idx="7280">
                  <c:v>17756674.130068362</c:v>
                </c:pt>
                <c:pt idx="7281">
                  <c:v>17757352.601287015</c:v>
                </c:pt>
                <c:pt idx="7282">
                  <c:v>17758031.090573628</c:v>
                </c:pt>
                <c:pt idx="7283">
                  <c:v>17758709.597928546</c:v>
                </c:pt>
                <c:pt idx="7284">
                  <c:v>17759388.123351984</c:v>
                </c:pt>
                <c:pt idx="7285">
                  <c:v>17760066.666844215</c:v>
                </c:pt>
                <c:pt idx="7286">
                  <c:v>17760745.228405587</c:v>
                </c:pt>
                <c:pt idx="7287">
                  <c:v>17761423.808036257</c:v>
                </c:pt>
                <c:pt idx="7288">
                  <c:v>17762102.405736625</c:v>
                </c:pt>
                <c:pt idx="7289">
                  <c:v>17762781.021506842</c:v>
                </c:pt>
                <c:pt idx="7290">
                  <c:v>17763459.655347258</c:v>
                </c:pt>
                <c:pt idx="7291">
                  <c:v>17764138.307258148</c:v>
                </c:pt>
                <c:pt idx="7292">
                  <c:v>17764816.977239724</c:v>
                </c:pt>
                <c:pt idx="7293">
                  <c:v>17765495.665292274</c:v>
                </c:pt>
                <c:pt idx="7294">
                  <c:v>17766174.371416137</c:v>
                </c:pt>
                <c:pt idx="7295">
                  <c:v>17766853.095611587</c:v>
                </c:pt>
                <c:pt idx="7296">
                  <c:v>17767531.837878726</c:v>
                </c:pt>
                <c:pt idx="7297">
                  <c:v>17768210.598218009</c:v>
                </c:pt>
                <c:pt idx="7298">
                  <c:v>17768889.376629662</c:v>
                </c:pt>
                <c:pt idx="7299">
                  <c:v>17769568.173113897</c:v>
                </c:pt>
                <c:pt idx="7300">
                  <c:v>17770246.987671055</c:v>
                </c:pt>
                <c:pt idx="7301">
                  <c:v>17770925.820301298</c:v>
                </c:pt>
                <c:pt idx="7302">
                  <c:v>17771604.671005085</c:v>
                </c:pt>
                <c:pt idx="7303">
                  <c:v>17772283.539782576</c:v>
                </c:pt>
                <c:pt idx="7304">
                  <c:v>17772962.42663398</c:v>
                </c:pt>
                <c:pt idx="7305">
                  <c:v>17773641.33155971</c:v>
                </c:pt>
                <c:pt idx="7306">
                  <c:v>17774320.254559916</c:v>
                </c:pt>
                <c:pt idx="7307">
                  <c:v>17774999.195634939</c:v>
                </c:pt>
                <c:pt idx="7308">
                  <c:v>17775678.154785126</c:v>
                </c:pt>
                <c:pt idx="7309">
                  <c:v>17776357.132010497</c:v>
                </c:pt>
                <c:pt idx="7310">
                  <c:v>17777036.127311595</c:v>
                </c:pt>
                <c:pt idx="7311">
                  <c:v>17777715.140688565</c:v>
                </c:pt>
                <c:pt idx="7312">
                  <c:v>17778394.172141623</c:v>
                </c:pt>
                <c:pt idx="7313">
                  <c:v>17779073.221671179</c:v>
                </c:pt>
                <c:pt idx="7314">
                  <c:v>17779752.289277446</c:v>
                </c:pt>
                <c:pt idx="7315">
                  <c:v>17780431.374960702</c:v>
                </c:pt>
                <c:pt idx="7316">
                  <c:v>17781110.478721172</c:v>
                </c:pt>
                <c:pt idx="7317">
                  <c:v>17781789.60055913</c:v>
                </c:pt>
                <c:pt idx="7318">
                  <c:v>17782468.740474917</c:v>
                </c:pt>
                <c:pt idx="7319">
                  <c:v>17783147.898468744</c:v>
                </c:pt>
                <c:pt idx="7320">
                  <c:v>17783827.074540973</c:v>
                </c:pt>
                <c:pt idx="7321">
                  <c:v>17784506.268691733</c:v>
                </c:pt>
                <c:pt idx="7322">
                  <c:v>17785185.480921451</c:v>
                </c:pt>
                <c:pt idx="7323">
                  <c:v>17785864.711230271</c:v>
                </c:pt>
                <c:pt idx="7324">
                  <c:v>17786543.959618468</c:v>
                </c:pt>
                <c:pt idx="7325">
                  <c:v>17787223.226086393</c:v>
                </c:pt>
                <c:pt idx="7326">
                  <c:v>17787902.510634322</c:v>
                </c:pt>
                <c:pt idx="7327">
                  <c:v>17788581.81326247</c:v>
                </c:pt>
                <c:pt idx="7328">
                  <c:v>17789261.133971184</c:v>
                </c:pt>
                <c:pt idx="7329">
                  <c:v>17789940.472760551</c:v>
                </c:pt>
                <c:pt idx="7330">
                  <c:v>17790619.829631101</c:v>
                </c:pt>
                <c:pt idx="7331">
                  <c:v>17791299.204582933</c:v>
                </c:pt>
                <c:pt idx="7332">
                  <c:v>17791978.597616382</c:v>
                </c:pt>
                <c:pt idx="7333">
                  <c:v>17792658.008731667</c:v>
                </c:pt>
                <c:pt idx="7334">
                  <c:v>17793337.437929127</c:v>
                </c:pt>
                <c:pt idx="7335">
                  <c:v>17794016.885208983</c:v>
                </c:pt>
                <c:pt idx="7336">
                  <c:v>17794696.350571517</c:v>
                </c:pt>
                <c:pt idx="7337">
                  <c:v>17795375.834017064</c:v>
                </c:pt>
                <c:pt idx="7338">
                  <c:v>17796055.335545786</c:v>
                </c:pt>
                <c:pt idx="7339">
                  <c:v>17796734.855158024</c:v>
                </c:pt>
                <c:pt idx="7340">
                  <c:v>17797414.392853986</c:v>
                </c:pt>
                <c:pt idx="7341">
                  <c:v>17798093.948634088</c:v>
                </c:pt>
                <c:pt idx="7342">
                  <c:v>17798773.522498477</c:v>
                </c:pt>
                <c:pt idx="7343">
                  <c:v>17799453.114447437</c:v>
                </c:pt>
                <c:pt idx="7344">
                  <c:v>17800132.724481314</c:v>
                </c:pt>
                <c:pt idx="7345">
                  <c:v>17800812.352600314</c:v>
                </c:pt>
                <c:pt idx="7346">
                  <c:v>17801491.998804662</c:v>
                </c:pt>
                <c:pt idx="7347">
                  <c:v>17802171.663094766</c:v>
                </c:pt>
                <c:pt idx="7348">
                  <c:v>17802851.345470708</c:v>
                </c:pt>
                <c:pt idx="7349">
                  <c:v>17803531.045933023</c:v>
                </c:pt>
                <c:pt idx="7350">
                  <c:v>17804210.764481682</c:v>
                </c:pt>
                <c:pt idx="7351">
                  <c:v>17804890.501117207</c:v>
                </c:pt>
                <c:pt idx="7352">
                  <c:v>17805570.255839758</c:v>
                </c:pt>
                <c:pt idx="7353">
                  <c:v>17806250.028649617</c:v>
                </c:pt>
                <c:pt idx="7354">
                  <c:v>17806929.81954712</c:v>
                </c:pt>
                <c:pt idx="7355">
                  <c:v>17807609.628532361</c:v>
                </c:pt>
                <c:pt idx="7356">
                  <c:v>17808289.455605809</c:v>
                </c:pt>
                <c:pt idx="7357">
                  <c:v>17808969.300767682</c:v>
                </c:pt>
                <c:pt idx="7358">
                  <c:v>17809649.164018132</c:v>
                </c:pt>
                <c:pt idx="7359">
                  <c:v>17810329.045357566</c:v>
                </c:pt>
                <c:pt idx="7360">
                  <c:v>17811008.944786262</c:v>
                </c:pt>
                <c:pt idx="7361">
                  <c:v>17811688.862304375</c:v>
                </c:pt>
                <c:pt idx="7362">
                  <c:v>17812368.797912315</c:v>
                </c:pt>
                <c:pt idx="7363">
                  <c:v>17813048.751610227</c:v>
                </c:pt>
                <c:pt idx="7364">
                  <c:v>17813728.723398462</c:v>
                </c:pt>
                <c:pt idx="7365">
                  <c:v>17814408.713277295</c:v>
                </c:pt>
                <c:pt idx="7366">
                  <c:v>17815088.721247006</c:v>
                </c:pt>
                <c:pt idx="7367">
                  <c:v>17815768.747307755</c:v>
                </c:pt>
                <c:pt idx="7368">
                  <c:v>17816448.791460004</c:v>
                </c:pt>
                <c:pt idx="7369">
                  <c:v>17817128.853703845</c:v>
                </c:pt>
                <c:pt idx="7370">
                  <c:v>17817808.934039626</c:v>
                </c:pt>
                <c:pt idx="7371">
                  <c:v>17818489.032467619</c:v>
                </c:pt>
                <c:pt idx="7372">
                  <c:v>17819169.148988113</c:v>
                </c:pt>
                <c:pt idx="7373">
                  <c:v>17819849.283601314</c:v>
                </c:pt>
                <c:pt idx="7374">
                  <c:v>17820529.436307516</c:v>
                </c:pt>
                <c:pt idx="7375">
                  <c:v>17821209.607107107</c:v>
                </c:pt>
                <c:pt idx="7376">
                  <c:v>17821889.796000194</c:v>
                </c:pt>
                <c:pt idx="7377">
                  <c:v>17822570.002987117</c:v>
                </c:pt>
                <c:pt idx="7378">
                  <c:v>17823250.22806821</c:v>
                </c:pt>
                <c:pt idx="7379">
                  <c:v>17823930.471243698</c:v>
                </c:pt>
                <c:pt idx="7380">
                  <c:v>17824610.732513797</c:v>
                </c:pt>
                <c:pt idx="7381">
                  <c:v>17825291.011878848</c:v>
                </c:pt>
                <c:pt idx="7382">
                  <c:v>17825971.309339069</c:v>
                </c:pt>
                <c:pt idx="7383">
                  <c:v>17826651.624894805</c:v>
                </c:pt>
                <c:pt idx="7384">
                  <c:v>17827331.958546266</c:v>
                </c:pt>
                <c:pt idx="7385">
                  <c:v>17828012.310293745</c:v>
                </c:pt>
                <c:pt idx="7386">
                  <c:v>17828692.680137508</c:v>
                </c:pt>
                <c:pt idx="7387">
                  <c:v>17829373.068077844</c:v>
                </c:pt>
                <c:pt idx="7388">
                  <c:v>17830053.474114966</c:v>
                </c:pt>
                <c:pt idx="7389">
                  <c:v>17830733.89824928</c:v>
                </c:pt>
                <c:pt idx="7390">
                  <c:v>17831414.340480883</c:v>
                </c:pt>
                <c:pt idx="7391">
                  <c:v>17832094.800810233</c:v>
                </c:pt>
                <c:pt idx="7392">
                  <c:v>17832775.2792374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AB-4617-B2B6-93F43B7D6909}"/>
            </c:ext>
          </c:extLst>
        </c:ser>
        <c:ser>
          <c:idx val="1"/>
          <c:order val="2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00B050">
                  <a:alpha val="18824"/>
                </a:srgb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B4E5A2">
                  <a:alpha val="29804"/>
                </a:srgbClr>
              </a:solidFill>
              <a:ln w="9525">
                <a:solidFill>
                  <a:srgbClr val="00B050">
                    <a:alpha val="18824"/>
                  </a:srgbClr>
                </a:solidFill>
              </a:ln>
              <a:effectLst/>
            </c:spPr>
          </c:marker>
          <c:xVal>
            <c:numRef>
              <c:f>S2F_0!$G$289:$G$7681</c:f>
              <c:numCache>
                <c:formatCode>General</c:formatCode>
                <c:ptCount val="7393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  <c:pt idx="69">
                  <c:v>71</c:v>
                </c:pt>
                <c:pt idx="70">
                  <c:v>72</c:v>
                </c:pt>
                <c:pt idx="71">
                  <c:v>73</c:v>
                </c:pt>
                <c:pt idx="72">
                  <c:v>74</c:v>
                </c:pt>
                <c:pt idx="73">
                  <c:v>75</c:v>
                </c:pt>
                <c:pt idx="74">
                  <c:v>76</c:v>
                </c:pt>
                <c:pt idx="75">
                  <c:v>77</c:v>
                </c:pt>
                <c:pt idx="76">
                  <c:v>78</c:v>
                </c:pt>
                <c:pt idx="77">
                  <c:v>79</c:v>
                </c:pt>
                <c:pt idx="78">
                  <c:v>80</c:v>
                </c:pt>
                <c:pt idx="79">
                  <c:v>81</c:v>
                </c:pt>
                <c:pt idx="80">
                  <c:v>82</c:v>
                </c:pt>
                <c:pt idx="81">
                  <c:v>83</c:v>
                </c:pt>
                <c:pt idx="82">
                  <c:v>84</c:v>
                </c:pt>
                <c:pt idx="83">
                  <c:v>85</c:v>
                </c:pt>
                <c:pt idx="84">
                  <c:v>86</c:v>
                </c:pt>
                <c:pt idx="85">
                  <c:v>87</c:v>
                </c:pt>
                <c:pt idx="86">
                  <c:v>88</c:v>
                </c:pt>
                <c:pt idx="87">
                  <c:v>89</c:v>
                </c:pt>
                <c:pt idx="88">
                  <c:v>90</c:v>
                </c:pt>
                <c:pt idx="89">
                  <c:v>91</c:v>
                </c:pt>
                <c:pt idx="90">
                  <c:v>92</c:v>
                </c:pt>
                <c:pt idx="91">
                  <c:v>93</c:v>
                </c:pt>
                <c:pt idx="92">
                  <c:v>94</c:v>
                </c:pt>
                <c:pt idx="93">
                  <c:v>95</c:v>
                </c:pt>
                <c:pt idx="94">
                  <c:v>96</c:v>
                </c:pt>
                <c:pt idx="95">
                  <c:v>97</c:v>
                </c:pt>
                <c:pt idx="96">
                  <c:v>98</c:v>
                </c:pt>
                <c:pt idx="97">
                  <c:v>99</c:v>
                </c:pt>
                <c:pt idx="98">
                  <c:v>100</c:v>
                </c:pt>
                <c:pt idx="99">
                  <c:v>101</c:v>
                </c:pt>
                <c:pt idx="100">
                  <c:v>102</c:v>
                </c:pt>
                <c:pt idx="101">
                  <c:v>103</c:v>
                </c:pt>
                <c:pt idx="102">
                  <c:v>104</c:v>
                </c:pt>
                <c:pt idx="103">
                  <c:v>105</c:v>
                </c:pt>
                <c:pt idx="104">
                  <c:v>106</c:v>
                </c:pt>
                <c:pt idx="105">
                  <c:v>107</c:v>
                </c:pt>
                <c:pt idx="106">
                  <c:v>108</c:v>
                </c:pt>
                <c:pt idx="107">
                  <c:v>109</c:v>
                </c:pt>
                <c:pt idx="108">
                  <c:v>110</c:v>
                </c:pt>
                <c:pt idx="109">
                  <c:v>111</c:v>
                </c:pt>
                <c:pt idx="110">
                  <c:v>112</c:v>
                </c:pt>
                <c:pt idx="111">
                  <c:v>113</c:v>
                </c:pt>
                <c:pt idx="112">
                  <c:v>114</c:v>
                </c:pt>
                <c:pt idx="113">
                  <c:v>115</c:v>
                </c:pt>
                <c:pt idx="114">
                  <c:v>116</c:v>
                </c:pt>
                <c:pt idx="115">
                  <c:v>117</c:v>
                </c:pt>
                <c:pt idx="116">
                  <c:v>118</c:v>
                </c:pt>
                <c:pt idx="117">
                  <c:v>119</c:v>
                </c:pt>
                <c:pt idx="118">
                  <c:v>120</c:v>
                </c:pt>
                <c:pt idx="119">
                  <c:v>121</c:v>
                </c:pt>
                <c:pt idx="120">
                  <c:v>122</c:v>
                </c:pt>
                <c:pt idx="121">
                  <c:v>123</c:v>
                </c:pt>
                <c:pt idx="122">
                  <c:v>124</c:v>
                </c:pt>
                <c:pt idx="123">
                  <c:v>125</c:v>
                </c:pt>
                <c:pt idx="124">
                  <c:v>126</c:v>
                </c:pt>
                <c:pt idx="125">
                  <c:v>127</c:v>
                </c:pt>
                <c:pt idx="126">
                  <c:v>128</c:v>
                </c:pt>
                <c:pt idx="127">
                  <c:v>129</c:v>
                </c:pt>
                <c:pt idx="128">
                  <c:v>130</c:v>
                </c:pt>
                <c:pt idx="129">
                  <c:v>131</c:v>
                </c:pt>
                <c:pt idx="130">
                  <c:v>132</c:v>
                </c:pt>
                <c:pt idx="131">
                  <c:v>133</c:v>
                </c:pt>
                <c:pt idx="132">
                  <c:v>134</c:v>
                </c:pt>
                <c:pt idx="133">
                  <c:v>135</c:v>
                </c:pt>
                <c:pt idx="134">
                  <c:v>136</c:v>
                </c:pt>
                <c:pt idx="135">
                  <c:v>137</c:v>
                </c:pt>
                <c:pt idx="136">
                  <c:v>138</c:v>
                </c:pt>
                <c:pt idx="137">
                  <c:v>139</c:v>
                </c:pt>
                <c:pt idx="138">
                  <c:v>140</c:v>
                </c:pt>
                <c:pt idx="139">
                  <c:v>141</c:v>
                </c:pt>
                <c:pt idx="140">
                  <c:v>142</c:v>
                </c:pt>
                <c:pt idx="141">
                  <c:v>143</c:v>
                </c:pt>
                <c:pt idx="142">
                  <c:v>144</c:v>
                </c:pt>
                <c:pt idx="143">
                  <c:v>145</c:v>
                </c:pt>
                <c:pt idx="144">
                  <c:v>146</c:v>
                </c:pt>
                <c:pt idx="145">
                  <c:v>147</c:v>
                </c:pt>
                <c:pt idx="146">
                  <c:v>148</c:v>
                </c:pt>
                <c:pt idx="147">
                  <c:v>149</c:v>
                </c:pt>
                <c:pt idx="148">
                  <c:v>150</c:v>
                </c:pt>
                <c:pt idx="149">
                  <c:v>151</c:v>
                </c:pt>
                <c:pt idx="150">
                  <c:v>152</c:v>
                </c:pt>
                <c:pt idx="151">
                  <c:v>153</c:v>
                </c:pt>
                <c:pt idx="152">
                  <c:v>154</c:v>
                </c:pt>
                <c:pt idx="153">
                  <c:v>155</c:v>
                </c:pt>
                <c:pt idx="154">
                  <c:v>156</c:v>
                </c:pt>
                <c:pt idx="155">
                  <c:v>157</c:v>
                </c:pt>
                <c:pt idx="156">
                  <c:v>158</c:v>
                </c:pt>
                <c:pt idx="157">
                  <c:v>159</c:v>
                </c:pt>
                <c:pt idx="158">
                  <c:v>160</c:v>
                </c:pt>
                <c:pt idx="159">
                  <c:v>161</c:v>
                </c:pt>
                <c:pt idx="160">
                  <c:v>162</c:v>
                </c:pt>
                <c:pt idx="161">
                  <c:v>163</c:v>
                </c:pt>
                <c:pt idx="162">
                  <c:v>164</c:v>
                </c:pt>
                <c:pt idx="163">
                  <c:v>165</c:v>
                </c:pt>
                <c:pt idx="164">
                  <c:v>166</c:v>
                </c:pt>
                <c:pt idx="165">
                  <c:v>167</c:v>
                </c:pt>
                <c:pt idx="166">
                  <c:v>168</c:v>
                </c:pt>
                <c:pt idx="167">
                  <c:v>169</c:v>
                </c:pt>
                <c:pt idx="168">
                  <c:v>170</c:v>
                </c:pt>
                <c:pt idx="169">
                  <c:v>171</c:v>
                </c:pt>
                <c:pt idx="170">
                  <c:v>172</c:v>
                </c:pt>
                <c:pt idx="171">
                  <c:v>173</c:v>
                </c:pt>
                <c:pt idx="172">
                  <c:v>174</c:v>
                </c:pt>
                <c:pt idx="173">
                  <c:v>175</c:v>
                </c:pt>
                <c:pt idx="174">
                  <c:v>176</c:v>
                </c:pt>
                <c:pt idx="175">
                  <c:v>177</c:v>
                </c:pt>
                <c:pt idx="176">
                  <c:v>178</c:v>
                </c:pt>
                <c:pt idx="177">
                  <c:v>179</c:v>
                </c:pt>
                <c:pt idx="178">
                  <c:v>180</c:v>
                </c:pt>
                <c:pt idx="179">
                  <c:v>181</c:v>
                </c:pt>
                <c:pt idx="180">
                  <c:v>182</c:v>
                </c:pt>
                <c:pt idx="181">
                  <c:v>183</c:v>
                </c:pt>
                <c:pt idx="182">
                  <c:v>184</c:v>
                </c:pt>
                <c:pt idx="183">
                  <c:v>185</c:v>
                </c:pt>
                <c:pt idx="184">
                  <c:v>186</c:v>
                </c:pt>
                <c:pt idx="185">
                  <c:v>187</c:v>
                </c:pt>
                <c:pt idx="186">
                  <c:v>188</c:v>
                </c:pt>
                <c:pt idx="187">
                  <c:v>189</c:v>
                </c:pt>
                <c:pt idx="188">
                  <c:v>190</c:v>
                </c:pt>
                <c:pt idx="189">
                  <c:v>191</c:v>
                </c:pt>
                <c:pt idx="190">
                  <c:v>192</c:v>
                </c:pt>
                <c:pt idx="191">
                  <c:v>193</c:v>
                </c:pt>
                <c:pt idx="192">
                  <c:v>194</c:v>
                </c:pt>
                <c:pt idx="193">
                  <c:v>195</c:v>
                </c:pt>
                <c:pt idx="194">
                  <c:v>196</c:v>
                </c:pt>
                <c:pt idx="195">
                  <c:v>197</c:v>
                </c:pt>
                <c:pt idx="196">
                  <c:v>198</c:v>
                </c:pt>
                <c:pt idx="197">
                  <c:v>199</c:v>
                </c:pt>
                <c:pt idx="198">
                  <c:v>200</c:v>
                </c:pt>
                <c:pt idx="199">
                  <c:v>201</c:v>
                </c:pt>
                <c:pt idx="200">
                  <c:v>202</c:v>
                </c:pt>
                <c:pt idx="201">
                  <c:v>203</c:v>
                </c:pt>
                <c:pt idx="202">
                  <c:v>204</c:v>
                </c:pt>
                <c:pt idx="203">
                  <c:v>205</c:v>
                </c:pt>
                <c:pt idx="204">
                  <c:v>206</c:v>
                </c:pt>
                <c:pt idx="205">
                  <c:v>207</c:v>
                </c:pt>
                <c:pt idx="206">
                  <c:v>208</c:v>
                </c:pt>
                <c:pt idx="207">
                  <c:v>209</c:v>
                </c:pt>
                <c:pt idx="208">
                  <c:v>210</c:v>
                </c:pt>
                <c:pt idx="209">
                  <c:v>211</c:v>
                </c:pt>
                <c:pt idx="210">
                  <c:v>212</c:v>
                </c:pt>
                <c:pt idx="211">
                  <c:v>213</c:v>
                </c:pt>
                <c:pt idx="212">
                  <c:v>214</c:v>
                </c:pt>
                <c:pt idx="213">
                  <c:v>215</c:v>
                </c:pt>
                <c:pt idx="214">
                  <c:v>216</c:v>
                </c:pt>
                <c:pt idx="215">
                  <c:v>217</c:v>
                </c:pt>
                <c:pt idx="216">
                  <c:v>218</c:v>
                </c:pt>
                <c:pt idx="217">
                  <c:v>219</c:v>
                </c:pt>
                <c:pt idx="218">
                  <c:v>220</c:v>
                </c:pt>
                <c:pt idx="219">
                  <c:v>221</c:v>
                </c:pt>
                <c:pt idx="220">
                  <c:v>222</c:v>
                </c:pt>
                <c:pt idx="221">
                  <c:v>223</c:v>
                </c:pt>
                <c:pt idx="222">
                  <c:v>224</c:v>
                </c:pt>
                <c:pt idx="223">
                  <c:v>225</c:v>
                </c:pt>
                <c:pt idx="224">
                  <c:v>226</c:v>
                </c:pt>
                <c:pt idx="225">
                  <c:v>227</c:v>
                </c:pt>
                <c:pt idx="226">
                  <c:v>228</c:v>
                </c:pt>
                <c:pt idx="227">
                  <c:v>229</c:v>
                </c:pt>
                <c:pt idx="228">
                  <c:v>230</c:v>
                </c:pt>
                <c:pt idx="229">
                  <c:v>231</c:v>
                </c:pt>
                <c:pt idx="230">
                  <c:v>232</c:v>
                </c:pt>
                <c:pt idx="231">
                  <c:v>233</c:v>
                </c:pt>
                <c:pt idx="232">
                  <c:v>234</c:v>
                </c:pt>
                <c:pt idx="233">
                  <c:v>235</c:v>
                </c:pt>
                <c:pt idx="234">
                  <c:v>236</c:v>
                </c:pt>
                <c:pt idx="235">
                  <c:v>237</c:v>
                </c:pt>
                <c:pt idx="236">
                  <c:v>238</c:v>
                </c:pt>
                <c:pt idx="237">
                  <c:v>239</c:v>
                </c:pt>
                <c:pt idx="238">
                  <c:v>240</c:v>
                </c:pt>
                <c:pt idx="239">
                  <c:v>241</c:v>
                </c:pt>
                <c:pt idx="240">
                  <c:v>242</c:v>
                </c:pt>
                <c:pt idx="241">
                  <c:v>243</c:v>
                </c:pt>
                <c:pt idx="242">
                  <c:v>244</c:v>
                </c:pt>
                <c:pt idx="243">
                  <c:v>245</c:v>
                </c:pt>
                <c:pt idx="244">
                  <c:v>246</c:v>
                </c:pt>
                <c:pt idx="245">
                  <c:v>247</c:v>
                </c:pt>
                <c:pt idx="246">
                  <c:v>248</c:v>
                </c:pt>
                <c:pt idx="247">
                  <c:v>249</c:v>
                </c:pt>
                <c:pt idx="248">
                  <c:v>250</c:v>
                </c:pt>
                <c:pt idx="249">
                  <c:v>251</c:v>
                </c:pt>
                <c:pt idx="250">
                  <c:v>252</c:v>
                </c:pt>
                <c:pt idx="251">
                  <c:v>253</c:v>
                </c:pt>
                <c:pt idx="252">
                  <c:v>254</c:v>
                </c:pt>
                <c:pt idx="253">
                  <c:v>255</c:v>
                </c:pt>
                <c:pt idx="254">
                  <c:v>256</c:v>
                </c:pt>
                <c:pt idx="255">
                  <c:v>257</c:v>
                </c:pt>
                <c:pt idx="256">
                  <c:v>258</c:v>
                </c:pt>
                <c:pt idx="257">
                  <c:v>259</c:v>
                </c:pt>
                <c:pt idx="258">
                  <c:v>260</c:v>
                </c:pt>
                <c:pt idx="259">
                  <c:v>261</c:v>
                </c:pt>
                <c:pt idx="260">
                  <c:v>262</c:v>
                </c:pt>
                <c:pt idx="261">
                  <c:v>263</c:v>
                </c:pt>
                <c:pt idx="262">
                  <c:v>264</c:v>
                </c:pt>
                <c:pt idx="263">
                  <c:v>265</c:v>
                </c:pt>
                <c:pt idx="264">
                  <c:v>266</c:v>
                </c:pt>
                <c:pt idx="265">
                  <c:v>267</c:v>
                </c:pt>
                <c:pt idx="266">
                  <c:v>268</c:v>
                </c:pt>
                <c:pt idx="267">
                  <c:v>269</c:v>
                </c:pt>
                <c:pt idx="268">
                  <c:v>270</c:v>
                </c:pt>
                <c:pt idx="269">
                  <c:v>271</c:v>
                </c:pt>
                <c:pt idx="270">
                  <c:v>272</c:v>
                </c:pt>
                <c:pt idx="271">
                  <c:v>273</c:v>
                </c:pt>
                <c:pt idx="272">
                  <c:v>274</c:v>
                </c:pt>
                <c:pt idx="273">
                  <c:v>275</c:v>
                </c:pt>
                <c:pt idx="274">
                  <c:v>276</c:v>
                </c:pt>
                <c:pt idx="275">
                  <c:v>277</c:v>
                </c:pt>
                <c:pt idx="276">
                  <c:v>278</c:v>
                </c:pt>
                <c:pt idx="277">
                  <c:v>279</c:v>
                </c:pt>
                <c:pt idx="278">
                  <c:v>280</c:v>
                </c:pt>
                <c:pt idx="279">
                  <c:v>281</c:v>
                </c:pt>
                <c:pt idx="280">
                  <c:v>282</c:v>
                </c:pt>
                <c:pt idx="281">
                  <c:v>283</c:v>
                </c:pt>
                <c:pt idx="282">
                  <c:v>284</c:v>
                </c:pt>
                <c:pt idx="283">
                  <c:v>285</c:v>
                </c:pt>
                <c:pt idx="284">
                  <c:v>286</c:v>
                </c:pt>
                <c:pt idx="285">
                  <c:v>287</c:v>
                </c:pt>
                <c:pt idx="286">
                  <c:v>288</c:v>
                </c:pt>
                <c:pt idx="287">
                  <c:v>289</c:v>
                </c:pt>
                <c:pt idx="288">
                  <c:v>290</c:v>
                </c:pt>
                <c:pt idx="289">
                  <c:v>291</c:v>
                </c:pt>
                <c:pt idx="290">
                  <c:v>292</c:v>
                </c:pt>
                <c:pt idx="291">
                  <c:v>293</c:v>
                </c:pt>
                <c:pt idx="292">
                  <c:v>294</c:v>
                </c:pt>
                <c:pt idx="293">
                  <c:v>295</c:v>
                </c:pt>
                <c:pt idx="294">
                  <c:v>296</c:v>
                </c:pt>
                <c:pt idx="295">
                  <c:v>297</c:v>
                </c:pt>
                <c:pt idx="296">
                  <c:v>298</c:v>
                </c:pt>
                <c:pt idx="297">
                  <c:v>299</c:v>
                </c:pt>
                <c:pt idx="298">
                  <c:v>300</c:v>
                </c:pt>
                <c:pt idx="299">
                  <c:v>301</c:v>
                </c:pt>
                <c:pt idx="300">
                  <c:v>302</c:v>
                </c:pt>
                <c:pt idx="301">
                  <c:v>303</c:v>
                </c:pt>
                <c:pt idx="302">
                  <c:v>304</c:v>
                </c:pt>
                <c:pt idx="303">
                  <c:v>305</c:v>
                </c:pt>
                <c:pt idx="304">
                  <c:v>306</c:v>
                </c:pt>
                <c:pt idx="305">
                  <c:v>307</c:v>
                </c:pt>
                <c:pt idx="306">
                  <c:v>308</c:v>
                </c:pt>
                <c:pt idx="307">
                  <c:v>309</c:v>
                </c:pt>
                <c:pt idx="308">
                  <c:v>310</c:v>
                </c:pt>
                <c:pt idx="309">
                  <c:v>311</c:v>
                </c:pt>
                <c:pt idx="310">
                  <c:v>312</c:v>
                </c:pt>
                <c:pt idx="311">
                  <c:v>313</c:v>
                </c:pt>
                <c:pt idx="312">
                  <c:v>314</c:v>
                </c:pt>
                <c:pt idx="313">
                  <c:v>315</c:v>
                </c:pt>
                <c:pt idx="314">
                  <c:v>316</c:v>
                </c:pt>
                <c:pt idx="315">
                  <c:v>317</c:v>
                </c:pt>
                <c:pt idx="316">
                  <c:v>318</c:v>
                </c:pt>
                <c:pt idx="317">
                  <c:v>319</c:v>
                </c:pt>
                <c:pt idx="318">
                  <c:v>320</c:v>
                </c:pt>
                <c:pt idx="319">
                  <c:v>321</c:v>
                </c:pt>
                <c:pt idx="320">
                  <c:v>322</c:v>
                </c:pt>
                <c:pt idx="321">
                  <c:v>323</c:v>
                </c:pt>
                <c:pt idx="322">
                  <c:v>324</c:v>
                </c:pt>
                <c:pt idx="323">
                  <c:v>325</c:v>
                </c:pt>
                <c:pt idx="324">
                  <c:v>326</c:v>
                </c:pt>
                <c:pt idx="325">
                  <c:v>327</c:v>
                </c:pt>
                <c:pt idx="326">
                  <c:v>328</c:v>
                </c:pt>
                <c:pt idx="327">
                  <c:v>329</c:v>
                </c:pt>
                <c:pt idx="328">
                  <c:v>330</c:v>
                </c:pt>
                <c:pt idx="329">
                  <c:v>331</c:v>
                </c:pt>
                <c:pt idx="330">
                  <c:v>332</c:v>
                </c:pt>
                <c:pt idx="331">
                  <c:v>333</c:v>
                </c:pt>
                <c:pt idx="332">
                  <c:v>334</c:v>
                </c:pt>
                <c:pt idx="333">
                  <c:v>335</c:v>
                </c:pt>
                <c:pt idx="334">
                  <c:v>336</c:v>
                </c:pt>
                <c:pt idx="335">
                  <c:v>337</c:v>
                </c:pt>
                <c:pt idx="336">
                  <c:v>338</c:v>
                </c:pt>
                <c:pt idx="337">
                  <c:v>339</c:v>
                </c:pt>
                <c:pt idx="338">
                  <c:v>340</c:v>
                </c:pt>
                <c:pt idx="339">
                  <c:v>341</c:v>
                </c:pt>
                <c:pt idx="340">
                  <c:v>342</c:v>
                </c:pt>
                <c:pt idx="341">
                  <c:v>343</c:v>
                </c:pt>
                <c:pt idx="342">
                  <c:v>344</c:v>
                </c:pt>
                <c:pt idx="343">
                  <c:v>345</c:v>
                </c:pt>
                <c:pt idx="344">
                  <c:v>346</c:v>
                </c:pt>
                <c:pt idx="345">
                  <c:v>347</c:v>
                </c:pt>
                <c:pt idx="346">
                  <c:v>348</c:v>
                </c:pt>
                <c:pt idx="347">
                  <c:v>349</c:v>
                </c:pt>
                <c:pt idx="348">
                  <c:v>350</c:v>
                </c:pt>
                <c:pt idx="349">
                  <c:v>351</c:v>
                </c:pt>
                <c:pt idx="350">
                  <c:v>352</c:v>
                </c:pt>
                <c:pt idx="351">
                  <c:v>353</c:v>
                </c:pt>
                <c:pt idx="352">
                  <c:v>354</c:v>
                </c:pt>
                <c:pt idx="353">
                  <c:v>355</c:v>
                </c:pt>
                <c:pt idx="354">
                  <c:v>356</c:v>
                </c:pt>
                <c:pt idx="355">
                  <c:v>357</c:v>
                </c:pt>
                <c:pt idx="356">
                  <c:v>358</c:v>
                </c:pt>
                <c:pt idx="357">
                  <c:v>359</c:v>
                </c:pt>
                <c:pt idx="358">
                  <c:v>360</c:v>
                </c:pt>
                <c:pt idx="359">
                  <c:v>361</c:v>
                </c:pt>
                <c:pt idx="360">
                  <c:v>362</c:v>
                </c:pt>
                <c:pt idx="361">
                  <c:v>363</c:v>
                </c:pt>
                <c:pt idx="362">
                  <c:v>364</c:v>
                </c:pt>
                <c:pt idx="363">
                  <c:v>365</c:v>
                </c:pt>
                <c:pt idx="364">
                  <c:v>366</c:v>
                </c:pt>
                <c:pt idx="365">
                  <c:v>367</c:v>
                </c:pt>
                <c:pt idx="366">
                  <c:v>368</c:v>
                </c:pt>
                <c:pt idx="367">
                  <c:v>369</c:v>
                </c:pt>
                <c:pt idx="368">
                  <c:v>370</c:v>
                </c:pt>
                <c:pt idx="369">
                  <c:v>371</c:v>
                </c:pt>
                <c:pt idx="370">
                  <c:v>372</c:v>
                </c:pt>
                <c:pt idx="371">
                  <c:v>373</c:v>
                </c:pt>
                <c:pt idx="372">
                  <c:v>374</c:v>
                </c:pt>
                <c:pt idx="373">
                  <c:v>375</c:v>
                </c:pt>
                <c:pt idx="374">
                  <c:v>376</c:v>
                </c:pt>
                <c:pt idx="375">
                  <c:v>377</c:v>
                </c:pt>
                <c:pt idx="376">
                  <c:v>378</c:v>
                </c:pt>
                <c:pt idx="377">
                  <c:v>379</c:v>
                </c:pt>
                <c:pt idx="378">
                  <c:v>380</c:v>
                </c:pt>
                <c:pt idx="379">
                  <c:v>381</c:v>
                </c:pt>
                <c:pt idx="380">
                  <c:v>382</c:v>
                </c:pt>
                <c:pt idx="381">
                  <c:v>383</c:v>
                </c:pt>
                <c:pt idx="382">
                  <c:v>384</c:v>
                </c:pt>
                <c:pt idx="383">
                  <c:v>385</c:v>
                </c:pt>
                <c:pt idx="384">
                  <c:v>386</c:v>
                </c:pt>
                <c:pt idx="385">
                  <c:v>387</c:v>
                </c:pt>
                <c:pt idx="386">
                  <c:v>388</c:v>
                </c:pt>
                <c:pt idx="387">
                  <c:v>389</c:v>
                </c:pt>
                <c:pt idx="388">
                  <c:v>390</c:v>
                </c:pt>
                <c:pt idx="389">
                  <c:v>391</c:v>
                </c:pt>
                <c:pt idx="390">
                  <c:v>392</c:v>
                </c:pt>
                <c:pt idx="391">
                  <c:v>393</c:v>
                </c:pt>
                <c:pt idx="392">
                  <c:v>394</c:v>
                </c:pt>
                <c:pt idx="393">
                  <c:v>395</c:v>
                </c:pt>
                <c:pt idx="394">
                  <c:v>396</c:v>
                </c:pt>
                <c:pt idx="395">
                  <c:v>397</c:v>
                </c:pt>
                <c:pt idx="396">
                  <c:v>398</c:v>
                </c:pt>
                <c:pt idx="397">
                  <c:v>399</c:v>
                </c:pt>
                <c:pt idx="398">
                  <c:v>400</c:v>
                </c:pt>
                <c:pt idx="399">
                  <c:v>401</c:v>
                </c:pt>
                <c:pt idx="400">
                  <c:v>402</c:v>
                </c:pt>
                <c:pt idx="401">
                  <c:v>403</c:v>
                </c:pt>
                <c:pt idx="402">
                  <c:v>404</c:v>
                </c:pt>
                <c:pt idx="403">
                  <c:v>405</c:v>
                </c:pt>
                <c:pt idx="404">
                  <c:v>406</c:v>
                </c:pt>
                <c:pt idx="405">
                  <c:v>407</c:v>
                </c:pt>
                <c:pt idx="406">
                  <c:v>408</c:v>
                </c:pt>
                <c:pt idx="407">
                  <c:v>409</c:v>
                </c:pt>
                <c:pt idx="408">
                  <c:v>410</c:v>
                </c:pt>
                <c:pt idx="409">
                  <c:v>411</c:v>
                </c:pt>
                <c:pt idx="410">
                  <c:v>412</c:v>
                </c:pt>
                <c:pt idx="411">
                  <c:v>413</c:v>
                </c:pt>
                <c:pt idx="412">
                  <c:v>414</c:v>
                </c:pt>
                <c:pt idx="413">
                  <c:v>415</c:v>
                </c:pt>
                <c:pt idx="414">
                  <c:v>416</c:v>
                </c:pt>
                <c:pt idx="415">
                  <c:v>417</c:v>
                </c:pt>
                <c:pt idx="416">
                  <c:v>418</c:v>
                </c:pt>
                <c:pt idx="417">
                  <c:v>419</c:v>
                </c:pt>
                <c:pt idx="418">
                  <c:v>420</c:v>
                </c:pt>
                <c:pt idx="419">
                  <c:v>421</c:v>
                </c:pt>
                <c:pt idx="420">
                  <c:v>422</c:v>
                </c:pt>
                <c:pt idx="421">
                  <c:v>423</c:v>
                </c:pt>
                <c:pt idx="422">
                  <c:v>424</c:v>
                </c:pt>
                <c:pt idx="423">
                  <c:v>425</c:v>
                </c:pt>
                <c:pt idx="424">
                  <c:v>426</c:v>
                </c:pt>
                <c:pt idx="425">
                  <c:v>427</c:v>
                </c:pt>
                <c:pt idx="426">
                  <c:v>428</c:v>
                </c:pt>
                <c:pt idx="427">
                  <c:v>429</c:v>
                </c:pt>
                <c:pt idx="428">
                  <c:v>430</c:v>
                </c:pt>
                <c:pt idx="429">
                  <c:v>431</c:v>
                </c:pt>
                <c:pt idx="430">
                  <c:v>432</c:v>
                </c:pt>
                <c:pt idx="431">
                  <c:v>433</c:v>
                </c:pt>
                <c:pt idx="432">
                  <c:v>434</c:v>
                </c:pt>
                <c:pt idx="433">
                  <c:v>435</c:v>
                </c:pt>
                <c:pt idx="434">
                  <c:v>436</c:v>
                </c:pt>
                <c:pt idx="435">
                  <c:v>437</c:v>
                </c:pt>
                <c:pt idx="436">
                  <c:v>438</c:v>
                </c:pt>
                <c:pt idx="437">
                  <c:v>439</c:v>
                </c:pt>
                <c:pt idx="438">
                  <c:v>440</c:v>
                </c:pt>
                <c:pt idx="439">
                  <c:v>441</c:v>
                </c:pt>
                <c:pt idx="440">
                  <c:v>442</c:v>
                </c:pt>
                <c:pt idx="441">
                  <c:v>443</c:v>
                </c:pt>
                <c:pt idx="442">
                  <c:v>444</c:v>
                </c:pt>
                <c:pt idx="443">
                  <c:v>445</c:v>
                </c:pt>
                <c:pt idx="444">
                  <c:v>446</c:v>
                </c:pt>
                <c:pt idx="445">
                  <c:v>447</c:v>
                </c:pt>
                <c:pt idx="446">
                  <c:v>448</c:v>
                </c:pt>
                <c:pt idx="447">
                  <c:v>449</c:v>
                </c:pt>
                <c:pt idx="448">
                  <c:v>450</c:v>
                </c:pt>
                <c:pt idx="449">
                  <c:v>451</c:v>
                </c:pt>
                <c:pt idx="450">
                  <c:v>452</c:v>
                </c:pt>
                <c:pt idx="451">
                  <c:v>453</c:v>
                </c:pt>
                <c:pt idx="452">
                  <c:v>454</c:v>
                </c:pt>
                <c:pt idx="453">
                  <c:v>455</c:v>
                </c:pt>
                <c:pt idx="454">
                  <c:v>456</c:v>
                </c:pt>
                <c:pt idx="455">
                  <c:v>457</c:v>
                </c:pt>
                <c:pt idx="456">
                  <c:v>458</c:v>
                </c:pt>
                <c:pt idx="457">
                  <c:v>459</c:v>
                </c:pt>
                <c:pt idx="458">
                  <c:v>460</c:v>
                </c:pt>
                <c:pt idx="459">
                  <c:v>461</c:v>
                </c:pt>
                <c:pt idx="460">
                  <c:v>462</c:v>
                </c:pt>
                <c:pt idx="461">
                  <c:v>463</c:v>
                </c:pt>
                <c:pt idx="462">
                  <c:v>464</c:v>
                </c:pt>
                <c:pt idx="463">
                  <c:v>465</c:v>
                </c:pt>
                <c:pt idx="464">
                  <c:v>466</c:v>
                </c:pt>
                <c:pt idx="465">
                  <c:v>467</c:v>
                </c:pt>
                <c:pt idx="466">
                  <c:v>468</c:v>
                </c:pt>
                <c:pt idx="467">
                  <c:v>469</c:v>
                </c:pt>
                <c:pt idx="468">
                  <c:v>470</c:v>
                </c:pt>
                <c:pt idx="469">
                  <c:v>471</c:v>
                </c:pt>
                <c:pt idx="470">
                  <c:v>472</c:v>
                </c:pt>
                <c:pt idx="471">
                  <c:v>473</c:v>
                </c:pt>
                <c:pt idx="472">
                  <c:v>474</c:v>
                </c:pt>
                <c:pt idx="473">
                  <c:v>475</c:v>
                </c:pt>
                <c:pt idx="474">
                  <c:v>476</c:v>
                </c:pt>
                <c:pt idx="475">
                  <c:v>477</c:v>
                </c:pt>
                <c:pt idx="476">
                  <c:v>478</c:v>
                </c:pt>
                <c:pt idx="477">
                  <c:v>479</c:v>
                </c:pt>
                <c:pt idx="478">
                  <c:v>480</c:v>
                </c:pt>
                <c:pt idx="479">
                  <c:v>481</c:v>
                </c:pt>
                <c:pt idx="480">
                  <c:v>482</c:v>
                </c:pt>
                <c:pt idx="481">
                  <c:v>483</c:v>
                </c:pt>
                <c:pt idx="482">
                  <c:v>484</c:v>
                </c:pt>
                <c:pt idx="483">
                  <c:v>485</c:v>
                </c:pt>
                <c:pt idx="484">
                  <c:v>486</c:v>
                </c:pt>
                <c:pt idx="485">
                  <c:v>487</c:v>
                </c:pt>
                <c:pt idx="486">
                  <c:v>488</c:v>
                </c:pt>
                <c:pt idx="487">
                  <c:v>489</c:v>
                </c:pt>
                <c:pt idx="488">
                  <c:v>490</c:v>
                </c:pt>
                <c:pt idx="489">
                  <c:v>491</c:v>
                </c:pt>
                <c:pt idx="490">
                  <c:v>492</c:v>
                </c:pt>
                <c:pt idx="491">
                  <c:v>493</c:v>
                </c:pt>
                <c:pt idx="492">
                  <c:v>494</c:v>
                </c:pt>
                <c:pt idx="493">
                  <c:v>495</c:v>
                </c:pt>
                <c:pt idx="494">
                  <c:v>496</c:v>
                </c:pt>
                <c:pt idx="495">
                  <c:v>497</c:v>
                </c:pt>
                <c:pt idx="496">
                  <c:v>498</c:v>
                </c:pt>
                <c:pt idx="497">
                  <c:v>499</c:v>
                </c:pt>
                <c:pt idx="498">
                  <c:v>500</c:v>
                </c:pt>
                <c:pt idx="499">
                  <c:v>501</c:v>
                </c:pt>
                <c:pt idx="500">
                  <c:v>502</c:v>
                </c:pt>
                <c:pt idx="501">
                  <c:v>503</c:v>
                </c:pt>
                <c:pt idx="502">
                  <c:v>504</c:v>
                </c:pt>
                <c:pt idx="503">
                  <c:v>505</c:v>
                </c:pt>
                <c:pt idx="504">
                  <c:v>506</c:v>
                </c:pt>
                <c:pt idx="505">
                  <c:v>507</c:v>
                </c:pt>
                <c:pt idx="506">
                  <c:v>508</c:v>
                </c:pt>
                <c:pt idx="507">
                  <c:v>509</c:v>
                </c:pt>
                <c:pt idx="508">
                  <c:v>510</c:v>
                </c:pt>
                <c:pt idx="509">
                  <c:v>511</c:v>
                </c:pt>
                <c:pt idx="510">
                  <c:v>512</c:v>
                </c:pt>
                <c:pt idx="511">
                  <c:v>513</c:v>
                </c:pt>
                <c:pt idx="512">
                  <c:v>514</c:v>
                </c:pt>
                <c:pt idx="513">
                  <c:v>515</c:v>
                </c:pt>
                <c:pt idx="514">
                  <c:v>516</c:v>
                </c:pt>
                <c:pt idx="515">
                  <c:v>517</c:v>
                </c:pt>
                <c:pt idx="516">
                  <c:v>518</c:v>
                </c:pt>
                <c:pt idx="517">
                  <c:v>519</c:v>
                </c:pt>
                <c:pt idx="518">
                  <c:v>520</c:v>
                </c:pt>
                <c:pt idx="519">
                  <c:v>521</c:v>
                </c:pt>
                <c:pt idx="520">
                  <c:v>522</c:v>
                </c:pt>
                <c:pt idx="521">
                  <c:v>523</c:v>
                </c:pt>
                <c:pt idx="522">
                  <c:v>524</c:v>
                </c:pt>
                <c:pt idx="523">
                  <c:v>525</c:v>
                </c:pt>
                <c:pt idx="524">
                  <c:v>526</c:v>
                </c:pt>
                <c:pt idx="525">
                  <c:v>527</c:v>
                </c:pt>
                <c:pt idx="526">
                  <c:v>528</c:v>
                </c:pt>
                <c:pt idx="527">
                  <c:v>529</c:v>
                </c:pt>
                <c:pt idx="528">
                  <c:v>530</c:v>
                </c:pt>
                <c:pt idx="529">
                  <c:v>531</c:v>
                </c:pt>
                <c:pt idx="530">
                  <c:v>532</c:v>
                </c:pt>
                <c:pt idx="531">
                  <c:v>533</c:v>
                </c:pt>
                <c:pt idx="532">
                  <c:v>534</c:v>
                </c:pt>
                <c:pt idx="533">
                  <c:v>535</c:v>
                </c:pt>
                <c:pt idx="534">
                  <c:v>536</c:v>
                </c:pt>
                <c:pt idx="535">
                  <c:v>537</c:v>
                </c:pt>
                <c:pt idx="536">
                  <c:v>538</c:v>
                </c:pt>
                <c:pt idx="537">
                  <c:v>539</c:v>
                </c:pt>
                <c:pt idx="538">
                  <c:v>540</c:v>
                </c:pt>
                <c:pt idx="539">
                  <c:v>541</c:v>
                </c:pt>
                <c:pt idx="540">
                  <c:v>542</c:v>
                </c:pt>
                <c:pt idx="541">
                  <c:v>543</c:v>
                </c:pt>
                <c:pt idx="542">
                  <c:v>544</c:v>
                </c:pt>
                <c:pt idx="543">
                  <c:v>545</c:v>
                </c:pt>
                <c:pt idx="544">
                  <c:v>546</c:v>
                </c:pt>
                <c:pt idx="545">
                  <c:v>547</c:v>
                </c:pt>
                <c:pt idx="546">
                  <c:v>548</c:v>
                </c:pt>
                <c:pt idx="547">
                  <c:v>549</c:v>
                </c:pt>
                <c:pt idx="548">
                  <c:v>550</c:v>
                </c:pt>
                <c:pt idx="549">
                  <c:v>551</c:v>
                </c:pt>
                <c:pt idx="550">
                  <c:v>552</c:v>
                </c:pt>
                <c:pt idx="551">
                  <c:v>553</c:v>
                </c:pt>
                <c:pt idx="552">
                  <c:v>554</c:v>
                </c:pt>
                <c:pt idx="553">
                  <c:v>555</c:v>
                </c:pt>
                <c:pt idx="554">
                  <c:v>556</c:v>
                </c:pt>
                <c:pt idx="555">
                  <c:v>557</c:v>
                </c:pt>
                <c:pt idx="556">
                  <c:v>558</c:v>
                </c:pt>
                <c:pt idx="557">
                  <c:v>559</c:v>
                </c:pt>
                <c:pt idx="558">
                  <c:v>560</c:v>
                </c:pt>
                <c:pt idx="559">
                  <c:v>561</c:v>
                </c:pt>
                <c:pt idx="560">
                  <c:v>562</c:v>
                </c:pt>
                <c:pt idx="561">
                  <c:v>563</c:v>
                </c:pt>
                <c:pt idx="562">
                  <c:v>564</c:v>
                </c:pt>
                <c:pt idx="563">
                  <c:v>565</c:v>
                </c:pt>
                <c:pt idx="564">
                  <c:v>566</c:v>
                </c:pt>
                <c:pt idx="565">
                  <c:v>567</c:v>
                </c:pt>
                <c:pt idx="566">
                  <c:v>568</c:v>
                </c:pt>
                <c:pt idx="567">
                  <c:v>569</c:v>
                </c:pt>
                <c:pt idx="568">
                  <c:v>570</c:v>
                </c:pt>
                <c:pt idx="569">
                  <c:v>571</c:v>
                </c:pt>
                <c:pt idx="570">
                  <c:v>572</c:v>
                </c:pt>
                <c:pt idx="571">
                  <c:v>573</c:v>
                </c:pt>
                <c:pt idx="572">
                  <c:v>574</c:v>
                </c:pt>
                <c:pt idx="573">
                  <c:v>575</c:v>
                </c:pt>
                <c:pt idx="574">
                  <c:v>576</c:v>
                </c:pt>
                <c:pt idx="575">
                  <c:v>577</c:v>
                </c:pt>
                <c:pt idx="576">
                  <c:v>578</c:v>
                </c:pt>
                <c:pt idx="577">
                  <c:v>579</c:v>
                </c:pt>
                <c:pt idx="578">
                  <c:v>580</c:v>
                </c:pt>
                <c:pt idx="579">
                  <c:v>581</c:v>
                </c:pt>
                <c:pt idx="580">
                  <c:v>582</c:v>
                </c:pt>
                <c:pt idx="581">
                  <c:v>583</c:v>
                </c:pt>
                <c:pt idx="582">
                  <c:v>584</c:v>
                </c:pt>
                <c:pt idx="583">
                  <c:v>585</c:v>
                </c:pt>
                <c:pt idx="584">
                  <c:v>586</c:v>
                </c:pt>
                <c:pt idx="585">
                  <c:v>587</c:v>
                </c:pt>
                <c:pt idx="586">
                  <c:v>588</c:v>
                </c:pt>
                <c:pt idx="587">
                  <c:v>589</c:v>
                </c:pt>
                <c:pt idx="588">
                  <c:v>590</c:v>
                </c:pt>
                <c:pt idx="589">
                  <c:v>591</c:v>
                </c:pt>
                <c:pt idx="590">
                  <c:v>592</c:v>
                </c:pt>
                <c:pt idx="591">
                  <c:v>593</c:v>
                </c:pt>
                <c:pt idx="592">
                  <c:v>594</c:v>
                </c:pt>
                <c:pt idx="593">
                  <c:v>595</c:v>
                </c:pt>
                <c:pt idx="594">
                  <c:v>596</c:v>
                </c:pt>
                <c:pt idx="595">
                  <c:v>597</c:v>
                </c:pt>
                <c:pt idx="596">
                  <c:v>598</c:v>
                </c:pt>
                <c:pt idx="597">
                  <c:v>599</c:v>
                </c:pt>
                <c:pt idx="598">
                  <c:v>600</c:v>
                </c:pt>
                <c:pt idx="599">
                  <c:v>601</c:v>
                </c:pt>
                <c:pt idx="600">
                  <c:v>602</c:v>
                </c:pt>
                <c:pt idx="601">
                  <c:v>603</c:v>
                </c:pt>
                <c:pt idx="602">
                  <c:v>604</c:v>
                </c:pt>
                <c:pt idx="603">
                  <c:v>605</c:v>
                </c:pt>
                <c:pt idx="604">
                  <c:v>606</c:v>
                </c:pt>
                <c:pt idx="605">
                  <c:v>607</c:v>
                </c:pt>
                <c:pt idx="606">
                  <c:v>608</c:v>
                </c:pt>
                <c:pt idx="607">
                  <c:v>609</c:v>
                </c:pt>
                <c:pt idx="608">
                  <c:v>610</c:v>
                </c:pt>
                <c:pt idx="609">
                  <c:v>611</c:v>
                </c:pt>
                <c:pt idx="610">
                  <c:v>612</c:v>
                </c:pt>
                <c:pt idx="611">
                  <c:v>613</c:v>
                </c:pt>
                <c:pt idx="612">
                  <c:v>614</c:v>
                </c:pt>
                <c:pt idx="613">
                  <c:v>615</c:v>
                </c:pt>
                <c:pt idx="614">
                  <c:v>616</c:v>
                </c:pt>
                <c:pt idx="615">
                  <c:v>617</c:v>
                </c:pt>
                <c:pt idx="616">
                  <c:v>618</c:v>
                </c:pt>
                <c:pt idx="617">
                  <c:v>619</c:v>
                </c:pt>
                <c:pt idx="618">
                  <c:v>620</c:v>
                </c:pt>
                <c:pt idx="619">
                  <c:v>621</c:v>
                </c:pt>
                <c:pt idx="620">
                  <c:v>622</c:v>
                </c:pt>
                <c:pt idx="621">
                  <c:v>623</c:v>
                </c:pt>
                <c:pt idx="622">
                  <c:v>624</c:v>
                </c:pt>
                <c:pt idx="623">
                  <c:v>625</c:v>
                </c:pt>
                <c:pt idx="624">
                  <c:v>626</c:v>
                </c:pt>
                <c:pt idx="625">
                  <c:v>627</c:v>
                </c:pt>
                <c:pt idx="626">
                  <c:v>628</c:v>
                </c:pt>
                <c:pt idx="627">
                  <c:v>629</c:v>
                </c:pt>
                <c:pt idx="628">
                  <c:v>630</c:v>
                </c:pt>
                <c:pt idx="629">
                  <c:v>631</c:v>
                </c:pt>
                <c:pt idx="630">
                  <c:v>632</c:v>
                </c:pt>
                <c:pt idx="631">
                  <c:v>633</c:v>
                </c:pt>
                <c:pt idx="632">
                  <c:v>634</c:v>
                </c:pt>
                <c:pt idx="633">
                  <c:v>635</c:v>
                </c:pt>
                <c:pt idx="634">
                  <c:v>636</c:v>
                </c:pt>
                <c:pt idx="635">
                  <c:v>637</c:v>
                </c:pt>
                <c:pt idx="636">
                  <c:v>638</c:v>
                </c:pt>
                <c:pt idx="637">
                  <c:v>639</c:v>
                </c:pt>
                <c:pt idx="638">
                  <c:v>640</c:v>
                </c:pt>
                <c:pt idx="639">
                  <c:v>641</c:v>
                </c:pt>
                <c:pt idx="640">
                  <c:v>642</c:v>
                </c:pt>
                <c:pt idx="641">
                  <c:v>643</c:v>
                </c:pt>
                <c:pt idx="642">
                  <c:v>644</c:v>
                </c:pt>
                <c:pt idx="643">
                  <c:v>645</c:v>
                </c:pt>
                <c:pt idx="644">
                  <c:v>646</c:v>
                </c:pt>
                <c:pt idx="645">
                  <c:v>647</c:v>
                </c:pt>
                <c:pt idx="646">
                  <c:v>648</c:v>
                </c:pt>
                <c:pt idx="647">
                  <c:v>649</c:v>
                </c:pt>
                <c:pt idx="648">
                  <c:v>650</c:v>
                </c:pt>
                <c:pt idx="649">
                  <c:v>651</c:v>
                </c:pt>
                <c:pt idx="650">
                  <c:v>652</c:v>
                </c:pt>
                <c:pt idx="651">
                  <c:v>653</c:v>
                </c:pt>
                <c:pt idx="652">
                  <c:v>654</c:v>
                </c:pt>
                <c:pt idx="653">
                  <c:v>655</c:v>
                </c:pt>
                <c:pt idx="654">
                  <c:v>656</c:v>
                </c:pt>
                <c:pt idx="655">
                  <c:v>657</c:v>
                </c:pt>
                <c:pt idx="656">
                  <c:v>658</c:v>
                </c:pt>
                <c:pt idx="657">
                  <c:v>659</c:v>
                </c:pt>
                <c:pt idx="658">
                  <c:v>660</c:v>
                </c:pt>
                <c:pt idx="659">
                  <c:v>661</c:v>
                </c:pt>
                <c:pt idx="660">
                  <c:v>662</c:v>
                </c:pt>
                <c:pt idx="661">
                  <c:v>663</c:v>
                </c:pt>
                <c:pt idx="662">
                  <c:v>664</c:v>
                </c:pt>
                <c:pt idx="663">
                  <c:v>665</c:v>
                </c:pt>
                <c:pt idx="664">
                  <c:v>666</c:v>
                </c:pt>
                <c:pt idx="665">
                  <c:v>667</c:v>
                </c:pt>
                <c:pt idx="666">
                  <c:v>668</c:v>
                </c:pt>
                <c:pt idx="667">
                  <c:v>669</c:v>
                </c:pt>
                <c:pt idx="668">
                  <c:v>670</c:v>
                </c:pt>
                <c:pt idx="669">
                  <c:v>671</c:v>
                </c:pt>
                <c:pt idx="670">
                  <c:v>672</c:v>
                </c:pt>
                <c:pt idx="671">
                  <c:v>673</c:v>
                </c:pt>
                <c:pt idx="672">
                  <c:v>674</c:v>
                </c:pt>
                <c:pt idx="673">
                  <c:v>675</c:v>
                </c:pt>
                <c:pt idx="674">
                  <c:v>676</c:v>
                </c:pt>
                <c:pt idx="675">
                  <c:v>677</c:v>
                </c:pt>
                <c:pt idx="676">
                  <c:v>678</c:v>
                </c:pt>
                <c:pt idx="677">
                  <c:v>679</c:v>
                </c:pt>
                <c:pt idx="678">
                  <c:v>680</c:v>
                </c:pt>
                <c:pt idx="679">
                  <c:v>681</c:v>
                </c:pt>
                <c:pt idx="680">
                  <c:v>682</c:v>
                </c:pt>
                <c:pt idx="681">
                  <c:v>683</c:v>
                </c:pt>
                <c:pt idx="682">
                  <c:v>684</c:v>
                </c:pt>
                <c:pt idx="683">
                  <c:v>685</c:v>
                </c:pt>
                <c:pt idx="684">
                  <c:v>686</c:v>
                </c:pt>
                <c:pt idx="685">
                  <c:v>687</c:v>
                </c:pt>
                <c:pt idx="686">
                  <c:v>688</c:v>
                </c:pt>
                <c:pt idx="687">
                  <c:v>689</c:v>
                </c:pt>
                <c:pt idx="688">
                  <c:v>690</c:v>
                </c:pt>
                <c:pt idx="689">
                  <c:v>691</c:v>
                </c:pt>
                <c:pt idx="690">
                  <c:v>692</c:v>
                </c:pt>
                <c:pt idx="691">
                  <c:v>693</c:v>
                </c:pt>
                <c:pt idx="692">
                  <c:v>694</c:v>
                </c:pt>
                <c:pt idx="693">
                  <c:v>695</c:v>
                </c:pt>
                <c:pt idx="694">
                  <c:v>696</c:v>
                </c:pt>
                <c:pt idx="695">
                  <c:v>697</c:v>
                </c:pt>
                <c:pt idx="696">
                  <c:v>698</c:v>
                </c:pt>
                <c:pt idx="697">
                  <c:v>699</c:v>
                </c:pt>
                <c:pt idx="698">
                  <c:v>700</c:v>
                </c:pt>
                <c:pt idx="699">
                  <c:v>701</c:v>
                </c:pt>
                <c:pt idx="700">
                  <c:v>702</c:v>
                </c:pt>
                <c:pt idx="701">
                  <c:v>703</c:v>
                </c:pt>
                <c:pt idx="702">
                  <c:v>704</c:v>
                </c:pt>
                <c:pt idx="703">
                  <c:v>705</c:v>
                </c:pt>
                <c:pt idx="704">
                  <c:v>706</c:v>
                </c:pt>
                <c:pt idx="705">
                  <c:v>707</c:v>
                </c:pt>
                <c:pt idx="706">
                  <c:v>708</c:v>
                </c:pt>
                <c:pt idx="707">
                  <c:v>709</c:v>
                </c:pt>
                <c:pt idx="708">
                  <c:v>710</c:v>
                </c:pt>
                <c:pt idx="709">
                  <c:v>711</c:v>
                </c:pt>
                <c:pt idx="710">
                  <c:v>712</c:v>
                </c:pt>
                <c:pt idx="711">
                  <c:v>713</c:v>
                </c:pt>
                <c:pt idx="712">
                  <c:v>714</c:v>
                </c:pt>
                <c:pt idx="713">
                  <c:v>715</c:v>
                </c:pt>
                <c:pt idx="714">
                  <c:v>716</c:v>
                </c:pt>
                <c:pt idx="715">
                  <c:v>717</c:v>
                </c:pt>
                <c:pt idx="716">
                  <c:v>718</c:v>
                </c:pt>
                <c:pt idx="717">
                  <c:v>719</c:v>
                </c:pt>
                <c:pt idx="718">
                  <c:v>720</c:v>
                </c:pt>
                <c:pt idx="719">
                  <c:v>721</c:v>
                </c:pt>
                <c:pt idx="720">
                  <c:v>722</c:v>
                </c:pt>
                <c:pt idx="721">
                  <c:v>723</c:v>
                </c:pt>
                <c:pt idx="722">
                  <c:v>724</c:v>
                </c:pt>
                <c:pt idx="723">
                  <c:v>725</c:v>
                </c:pt>
                <c:pt idx="724">
                  <c:v>726</c:v>
                </c:pt>
                <c:pt idx="725">
                  <c:v>727</c:v>
                </c:pt>
                <c:pt idx="726">
                  <c:v>728</c:v>
                </c:pt>
                <c:pt idx="727">
                  <c:v>729</c:v>
                </c:pt>
                <c:pt idx="728">
                  <c:v>730</c:v>
                </c:pt>
                <c:pt idx="729">
                  <c:v>731</c:v>
                </c:pt>
                <c:pt idx="730">
                  <c:v>732</c:v>
                </c:pt>
                <c:pt idx="731">
                  <c:v>733</c:v>
                </c:pt>
                <c:pt idx="732">
                  <c:v>734</c:v>
                </c:pt>
                <c:pt idx="733">
                  <c:v>735</c:v>
                </c:pt>
                <c:pt idx="734">
                  <c:v>736</c:v>
                </c:pt>
                <c:pt idx="735">
                  <c:v>737</c:v>
                </c:pt>
                <c:pt idx="736">
                  <c:v>738</c:v>
                </c:pt>
                <c:pt idx="737">
                  <c:v>739</c:v>
                </c:pt>
                <c:pt idx="738">
                  <c:v>740</c:v>
                </c:pt>
                <c:pt idx="739">
                  <c:v>741</c:v>
                </c:pt>
                <c:pt idx="740">
                  <c:v>742</c:v>
                </c:pt>
                <c:pt idx="741">
                  <c:v>743</c:v>
                </c:pt>
                <c:pt idx="742">
                  <c:v>744</c:v>
                </c:pt>
                <c:pt idx="743">
                  <c:v>745</c:v>
                </c:pt>
                <c:pt idx="744">
                  <c:v>746</c:v>
                </c:pt>
                <c:pt idx="745">
                  <c:v>747</c:v>
                </c:pt>
                <c:pt idx="746">
                  <c:v>748</c:v>
                </c:pt>
                <c:pt idx="747">
                  <c:v>749</c:v>
                </c:pt>
                <c:pt idx="748">
                  <c:v>750</c:v>
                </c:pt>
                <c:pt idx="749">
                  <c:v>751</c:v>
                </c:pt>
                <c:pt idx="750">
                  <c:v>752</c:v>
                </c:pt>
                <c:pt idx="751">
                  <c:v>753</c:v>
                </c:pt>
                <c:pt idx="752">
                  <c:v>754</c:v>
                </c:pt>
                <c:pt idx="753">
                  <c:v>755</c:v>
                </c:pt>
                <c:pt idx="754">
                  <c:v>756</c:v>
                </c:pt>
                <c:pt idx="755">
                  <c:v>757</c:v>
                </c:pt>
                <c:pt idx="756">
                  <c:v>758</c:v>
                </c:pt>
                <c:pt idx="757">
                  <c:v>759</c:v>
                </c:pt>
                <c:pt idx="758">
                  <c:v>760</c:v>
                </c:pt>
                <c:pt idx="759">
                  <c:v>761</c:v>
                </c:pt>
                <c:pt idx="760">
                  <c:v>762</c:v>
                </c:pt>
                <c:pt idx="761">
                  <c:v>763</c:v>
                </c:pt>
                <c:pt idx="762">
                  <c:v>764</c:v>
                </c:pt>
                <c:pt idx="763">
                  <c:v>765</c:v>
                </c:pt>
                <c:pt idx="764">
                  <c:v>766</c:v>
                </c:pt>
                <c:pt idx="765">
                  <c:v>767</c:v>
                </c:pt>
                <c:pt idx="766">
                  <c:v>768</c:v>
                </c:pt>
                <c:pt idx="767">
                  <c:v>769</c:v>
                </c:pt>
                <c:pt idx="768">
                  <c:v>770</c:v>
                </c:pt>
                <c:pt idx="769">
                  <c:v>771</c:v>
                </c:pt>
                <c:pt idx="770">
                  <c:v>772</c:v>
                </c:pt>
                <c:pt idx="771">
                  <c:v>773</c:v>
                </c:pt>
                <c:pt idx="772">
                  <c:v>774</c:v>
                </c:pt>
                <c:pt idx="773">
                  <c:v>775</c:v>
                </c:pt>
                <c:pt idx="774">
                  <c:v>776</c:v>
                </c:pt>
                <c:pt idx="775">
                  <c:v>777</c:v>
                </c:pt>
                <c:pt idx="776">
                  <c:v>778</c:v>
                </c:pt>
                <c:pt idx="777">
                  <c:v>779</c:v>
                </c:pt>
                <c:pt idx="778">
                  <c:v>780</c:v>
                </c:pt>
                <c:pt idx="779">
                  <c:v>781</c:v>
                </c:pt>
                <c:pt idx="780">
                  <c:v>782</c:v>
                </c:pt>
                <c:pt idx="781">
                  <c:v>783</c:v>
                </c:pt>
                <c:pt idx="782">
                  <c:v>784</c:v>
                </c:pt>
                <c:pt idx="783">
                  <c:v>785</c:v>
                </c:pt>
                <c:pt idx="784">
                  <c:v>786</c:v>
                </c:pt>
                <c:pt idx="785">
                  <c:v>787</c:v>
                </c:pt>
                <c:pt idx="786">
                  <c:v>788</c:v>
                </c:pt>
                <c:pt idx="787">
                  <c:v>789</c:v>
                </c:pt>
                <c:pt idx="788">
                  <c:v>790</c:v>
                </c:pt>
                <c:pt idx="789">
                  <c:v>791</c:v>
                </c:pt>
                <c:pt idx="790">
                  <c:v>792</c:v>
                </c:pt>
                <c:pt idx="791">
                  <c:v>793</c:v>
                </c:pt>
                <c:pt idx="792">
                  <c:v>794</c:v>
                </c:pt>
                <c:pt idx="793">
                  <c:v>795</c:v>
                </c:pt>
                <c:pt idx="794">
                  <c:v>796</c:v>
                </c:pt>
                <c:pt idx="795">
                  <c:v>797</c:v>
                </c:pt>
                <c:pt idx="796">
                  <c:v>798</c:v>
                </c:pt>
                <c:pt idx="797">
                  <c:v>799</c:v>
                </c:pt>
                <c:pt idx="798">
                  <c:v>800</c:v>
                </c:pt>
                <c:pt idx="799">
                  <c:v>801</c:v>
                </c:pt>
                <c:pt idx="800">
                  <c:v>802</c:v>
                </c:pt>
                <c:pt idx="801">
                  <c:v>803</c:v>
                </c:pt>
                <c:pt idx="802">
                  <c:v>804</c:v>
                </c:pt>
                <c:pt idx="803">
                  <c:v>805</c:v>
                </c:pt>
                <c:pt idx="804">
                  <c:v>806</c:v>
                </c:pt>
                <c:pt idx="805">
                  <c:v>807</c:v>
                </c:pt>
                <c:pt idx="806">
                  <c:v>808</c:v>
                </c:pt>
                <c:pt idx="807">
                  <c:v>809</c:v>
                </c:pt>
                <c:pt idx="808">
                  <c:v>810</c:v>
                </c:pt>
                <c:pt idx="809">
                  <c:v>811</c:v>
                </c:pt>
                <c:pt idx="810">
                  <c:v>812</c:v>
                </c:pt>
                <c:pt idx="811">
                  <c:v>813</c:v>
                </c:pt>
                <c:pt idx="812">
                  <c:v>814</c:v>
                </c:pt>
                <c:pt idx="813">
                  <c:v>815</c:v>
                </c:pt>
                <c:pt idx="814">
                  <c:v>816</c:v>
                </c:pt>
                <c:pt idx="815">
                  <c:v>817</c:v>
                </c:pt>
                <c:pt idx="816">
                  <c:v>818</c:v>
                </c:pt>
                <c:pt idx="817">
                  <c:v>819</c:v>
                </c:pt>
                <c:pt idx="818">
                  <c:v>820</c:v>
                </c:pt>
                <c:pt idx="819">
                  <c:v>821</c:v>
                </c:pt>
                <c:pt idx="820">
                  <c:v>822</c:v>
                </c:pt>
                <c:pt idx="821">
                  <c:v>823</c:v>
                </c:pt>
                <c:pt idx="822">
                  <c:v>824</c:v>
                </c:pt>
                <c:pt idx="823">
                  <c:v>825</c:v>
                </c:pt>
                <c:pt idx="824">
                  <c:v>826</c:v>
                </c:pt>
                <c:pt idx="825">
                  <c:v>827</c:v>
                </c:pt>
                <c:pt idx="826">
                  <c:v>828</c:v>
                </c:pt>
                <c:pt idx="827">
                  <c:v>829</c:v>
                </c:pt>
                <c:pt idx="828">
                  <c:v>830</c:v>
                </c:pt>
                <c:pt idx="829">
                  <c:v>831</c:v>
                </c:pt>
                <c:pt idx="830">
                  <c:v>832</c:v>
                </c:pt>
                <c:pt idx="831">
                  <c:v>833</c:v>
                </c:pt>
                <c:pt idx="832">
                  <c:v>834</c:v>
                </c:pt>
                <c:pt idx="833">
                  <c:v>835</c:v>
                </c:pt>
                <c:pt idx="834">
                  <c:v>836</c:v>
                </c:pt>
                <c:pt idx="835">
                  <c:v>837</c:v>
                </c:pt>
                <c:pt idx="836">
                  <c:v>838</c:v>
                </c:pt>
                <c:pt idx="837">
                  <c:v>839</c:v>
                </c:pt>
                <c:pt idx="838">
                  <c:v>840</c:v>
                </c:pt>
                <c:pt idx="839">
                  <c:v>841</c:v>
                </c:pt>
                <c:pt idx="840">
                  <c:v>842</c:v>
                </c:pt>
                <c:pt idx="841">
                  <c:v>843</c:v>
                </c:pt>
                <c:pt idx="842">
                  <c:v>844</c:v>
                </c:pt>
                <c:pt idx="843">
                  <c:v>845</c:v>
                </c:pt>
                <c:pt idx="844">
                  <c:v>846</c:v>
                </c:pt>
                <c:pt idx="845">
                  <c:v>847</c:v>
                </c:pt>
                <c:pt idx="846">
                  <c:v>848</c:v>
                </c:pt>
                <c:pt idx="847">
                  <c:v>849</c:v>
                </c:pt>
                <c:pt idx="848">
                  <c:v>850</c:v>
                </c:pt>
                <c:pt idx="849">
                  <c:v>851</c:v>
                </c:pt>
                <c:pt idx="850">
                  <c:v>852</c:v>
                </c:pt>
                <c:pt idx="851">
                  <c:v>853</c:v>
                </c:pt>
                <c:pt idx="852">
                  <c:v>854</c:v>
                </c:pt>
                <c:pt idx="853">
                  <c:v>855</c:v>
                </c:pt>
                <c:pt idx="854">
                  <c:v>856</c:v>
                </c:pt>
                <c:pt idx="855">
                  <c:v>857</c:v>
                </c:pt>
                <c:pt idx="856">
                  <c:v>858</c:v>
                </c:pt>
                <c:pt idx="857">
                  <c:v>859</c:v>
                </c:pt>
                <c:pt idx="858">
                  <c:v>860</c:v>
                </c:pt>
                <c:pt idx="859">
                  <c:v>861</c:v>
                </c:pt>
                <c:pt idx="860">
                  <c:v>862</c:v>
                </c:pt>
                <c:pt idx="861">
                  <c:v>863</c:v>
                </c:pt>
                <c:pt idx="862">
                  <c:v>864</c:v>
                </c:pt>
                <c:pt idx="863">
                  <c:v>865</c:v>
                </c:pt>
                <c:pt idx="864">
                  <c:v>866</c:v>
                </c:pt>
                <c:pt idx="865">
                  <c:v>867</c:v>
                </c:pt>
                <c:pt idx="866">
                  <c:v>868</c:v>
                </c:pt>
                <c:pt idx="867">
                  <c:v>869</c:v>
                </c:pt>
                <c:pt idx="868">
                  <c:v>870</c:v>
                </c:pt>
                <c:pt idx="869">
                  <c:v>871</c:v>
                </c:pt>
                <c:pt idx="870">
                  <c:v>872</c:v>
                </c:pt>
                <c:pt idx="871">
                  <c:v>873</c:v>
                </c:pt>
                <c:pt idx="872">
                  <c:v>874</c:v>
                </c:pt>
                <c:pt idx="873">
                  <c:v>875</c:v>
                </c:pt>
                <c:pt idx="874">
                  <c:v>876</c:v>
                </c:pt>
                <c:pt idx="875">
                  <c:v>877</c:v>
                </c:pt>
                <c:pt idx="876">
                  <c:v>878</c:v>
                </c:pt>
                <c:pt idx="877">
                  <c:v>879</c:v>
                </c:pt>
                <c:pt idx="878">
                  <c:v>880</c:v>
                </c:pt>
                <c:pt idx="879">
                  <c:v>881</c:v>
                </c:pt>
                <c:pt idx="880">
                  <c:v>882</c:v>
                </c:pt>
                <c:pt idx="881">
                  <c:v>883</c:v>
                </c:pt>
                <c:pt idx="882">
                  <c:v>884</c:v>
                </c:pt>
                <c:pt idx="883">
                  <c:v>885</c:v>
                </c:pt>
                <c:pt idx="884">
                  <c:v>886</c:v>
                </c:pt>
                <c:pt idx="885">
                  <c:v>887</c:v>
                </c:pt>
                <c:pt idx="886">
                  <c:v>888</c:v>
                </c:pt>
                <c:pt idx="887">
                  <c:v>889</c:v>
                </c:pt>
                <c:pt idx="888">
                  <c:v>890</c:v>
                </c:pt>
                <c:pt idx="889">
                  <c:v>891</c:v>
                </c:pt>
                <c:pt idx="890">
                  <c:v>892</c:v>
                </c:pt>
                <c:pt idx="891">
                  <c:v>893</c:v>
                </c:pt>
                <c:pt idx="892">
                  <c:v>894</c:v>
                </c:pt>
                <c:pt idx="893">
                  <c:v>895</c:v>
                </c:pt>
                <c:pt idx="894">
                  <c:v>896</c:v>
                </c:pt>
                <c:pt idx="895">
                  <c:v>897</c:v>
                </c:pt>
                <c:pt idx="896">
                  <c:v>898</c:v>
                </c:pt>
                <c:pt idx="897">
                  <c:v>899</c:v>
                </c:pt>
                <c:pt idx="898">
                  <c:v>900</c:v>
                </c:pt>
                <c:pt idx="899">
                  <c:v>901</c:v>
                </c:pt>
                <c:pt idx="900">
                  <c:v>902</c:v>
                </c:pt>
                <c:pt idx="901">
                  <c:v>903</c:v>
                </c:pt>
                <c:pt idx="902">
                  <c:v>904</c:v>
                </c:pt>
                <c:pt idx="903">
                  <c:v>905</c:v>
                </c:pt>
                <c:pt idx="904">
                  <c:v>906</c:v>
                </c:pt>
                <c:pt idx="905">
                  <c:v>907</c:v>
                </c:pt>
                <c:pt idx="906">
                  <c:v>908</c:v>
                </c:pt>
                <c:pt idx="907">
                  <c:v>909</c:v>
                </c:pt>
                <c:pt idx="908">
                  <c:v>910</c:v>
                </c:pt>
                <c:pt idx="909">
                  <c:v>911</c:v>
                </c:pt>
                <c:pt idx="910">
                  <c:v>912</c:v>
                </c:pt>
                <c:pt idx="911">
                  <c:v>913</c:v>
                </c:pt>
                <c:pt idx="912">
                  <c:v>914</c:v>
                </c:pt>
                <c:pt idx="913">
                  <c:v>915</c:v>
                </c:pt>
                <c:pt idx="914">
                  <c:v>916</c:v>
                </c:pt>
                <c:pt idx="915">
                  <c:v>917</c:v>
                </c:pt>
                <c:pt idx="916">
                  <c:v>918</c:v>
                </c:pt>
                <c:pt idx="917">
                  <c:v>919</c:v>
                </c:pt>
                <c:pt idx="918">
                  <c:v>920</c:v>
                </c:pt>
                <c:pt idx="919">
                  <c:v>921</c:v>
                </c:pt>
                <c:pt idx="920">
                  <c:v>922</c:v>
                </c:pt>
                <c:pt idx="921">
                  <c:v>923</c:v>
                </c:pt>
                <c:pt idx="922">
                  <c:v>924</c:v>
                </c:pt>
                <c:pt idx="923">
                  <c:v>925</c:v>
                </c:pt>
                <c:pt idx="924">
                  <c:v>926</c:v>
                </c:pt>
                <c:pt idx="925">
                  <c:v>927</c:v>
                </c:pt>
                <c:pt idx="926">
                  <c:v>928</c:v>
                </c:pt>
                <c:pt idx="927">
                  <c:v>929</c:v>
                </c:pt>
                <c:pt idx="928">
                  <c:v>930</c:v>
                </c:pt>
                <c:pt idx="929">
                  <c:v>931</c:v>
                </c:pt>
                <c:pt idx="930">
                  <c:v>932</c:v>
                </c:pt>
                <c:pt idx="931">
                  <c:v>933</c:v>
                </c:pt>
                <c:pt idx="932">
                  <c:v>934</c:v>
                </c:pt>
                <c:pt idx="933">
                  <c:v>935</c:v>
                </c:pt>
                <c:pt idx="934">
                  <c:v>936</c:v>
                </c:pt>
                <c:pt idx="935">
                  <c:v>937</c:v>
                </c:pt>
                <c:pt idx="936">
                  <c:v>938</c:v>
                </c:pt>
                <c:pt idx="937">
                  <c:v>939</c:v>
                </c:pt>
                <c:pt idx="938">
                  <c:v>940</c:v>
                </c:pt>
                <c:pt idx="939">
                  <c:v>941</c:v>
                </c:pt>
                <c:pt idx="940">
                  <c:v>942</c:v>
                </c:pt>
                <c:pt idx="941">
                  <c:v>943</c:v>
                </c:pt>
                <c:pt idx="942">
                  <c:v>944</c:v>
                </c:pt>
                <c:pt idx="943">
                  <c:v>945</c:v>
                </c:pt>
                <c:pt idx="944">
                  <c:v>946</c:v>
                </c:pt>
                <c:pt idx="945">
                  <c:v>947</c:v>
                </c:pt>
                <c:pt idx="946">
                  <c:v>948</c:v>
                </c:pt>
                <c:pt idx="947">
                  <c:v>949</c:v>
                </c:pt>
                <c:pt idx="948">
                  <c:v>950</c:v>
                </c:pt>
                <c:pt idx="949">
                  <c:v>951</c:v>
                </c:pt>
                <c:pt idx="950">
                  <c:v>952</c:v>
                </c:pt>
                <c:pt idx="951">
                  <c:v>953</c:v>
                </c:pt>
                <c:pt idx="952">
                  <c:v>954</c:v>
                </c:pt>
                <c:pt idx="953">
                  <c:v>955</c:v>
                </c:pt>
                <c:pt idx="954">
                  <c:v>956</c:v>
                </c:pt>
                <c:pt idx="955">
                  <c:v>957</c:v>
                </c:pt>
                <c:pt idx="956">
                  <c:v>958</c:v>
                </c:pt>
                <c:pt idx="957">
                  <c:v>959</c:v>
                </c:pt>
                <c:pt idx="958">
                  <c:v>960</c:v>
                </c:pt>
                <c:pt idx="959">
                  <c:v>961</c:v>
                </c:pt>
                <c:pt idx="960">
                  <c:v>962</c:v>
                </c:pt>
                <c:pt idx="961">
                  <c:v>963</c:v>
                </c:pt>
                <c:pt idx="962">
                  <c:v>964</c:v>
                </c:pt>
                <c:pt idx="963">
                  <c:v>965</c:v>
                </c:pt>
                <c:pt idx="964">
                  <c:v>966</c:v>
                </c:pt>
                <c:pt idx="965">
                  <c:v>967</c:v>
                </c:pt>
                <c:pt idx="966">
                  <c:v>968</c:v>
                </c:pt>
                <c:pt idx="967">
                  <c:v>969</c:v>
                </c:pt>
                <c:pt idx="968">
                  <c:v>970</c:v>
                </c:pt>
                <c:pt idx="969">
                  <c:v>971</c:v>
                </c:pt>
                <c:pt idx="970">
                  <c:v>972</c:v>
                </c:pt>
                <c:pt idx="971">
                  <c:v>973</c:v>
                </c:pt>
                <c:pt idx="972">
                  <c:v>974</c:v>
                </c:pt>
                <c:pt idx="973">
                  <c:v>975</c:v>
                </c:pt>
                <c:pt idx="974">
                  <c:v>976</c:v>
                </c:pt>
                <c:pt idx="975">
                  <c:v>977</c:v>
                </c:pt>
                <c:pt idx="976">
                  <c:v>978</c:v>
                </c:pt>
                <c:pt idx="977">
                  <c:v>979</c:v>
                </c:pt>
                <c:pt idx="978">
                  <c:v>980</c:v>
                </c:pt>
                <c:pt idx="979">
                  <c:v>981</c:v>
                </c:pt>
                <c:pt idx="980">
                  <c:v>982</c:v>
                </c:pt>
                <c:pt idx="981">
                  <c:v>983</c:v>
                </c:pt>
                <c:pt idx="982">
                  <c:v>984</c:v>
                </c:pt>
                <c:pt idx="983">
                  <c:v>985</c:v>
                </c:pt>
                <c:pt idx="984">
                  <c:v>986</c:v>
                </c:pt>
                <c:pt idx="985">
                  <c:v>987</c:v>
                </c:pt>
                <c:pt idx="986">
                  <c:v>988</c:v>
                </c:pt>
                <c:pt idx="987">
                  <c:v>989</c:v>
                </c:pt>
                <c:pt idx="988">
                  <c:v>990</c:v>
                </c:pt>
                <c:pt idx="989">
                  <c:v>991</c:v>
                </c:pt>
                <c:pt idx="990">
                  <c:v>992</c:v>
                </c:pt>
                <c:pt idx="991">
                  <c:v>993</c:v>
                </c:pt>
                <c:pt idx="992">
                  <c:v>994</c:v>
                </c:pt>
                <c:pt idx="993">
                  <c:v>995</c:v>
                </c:pt>
                <c:pt idx="994">
                  <c:v>996</c:v>
                </c:pt>
                <c:pt idx="995">
                  <c:v>997</c:v>
                </c:pt>
                <c:pt idx="996">
                  <c:v>998</c:v>
                </c:pt>
                <c:pt idx="997">
                  <c:v>999</c:v>
                </c:pt>
                <c:pt idx="998">
                  <c:v>1000</c:v>
                </c:pt>
                <c:pt idx="999">
                  <c:v>1001</c:v>
                </c:pt>
                <c:pt idx="1000">
                  <c:v>1002</c:v>
                </c:pt>
                <c:pt idx="1001">
                  <c:v>1003</c:v>
                </c:pt>
                <c:pt idx="1002">
                  <c:v>1004</c:v>
                </c:pt>
                <c:pt idx="1003">
                  <c:v>1005</c:v>
                </c:pt>
                <c:pt idx="1004">
                  <c:v>1006</c:v>
                </c:pt>
                <c:pt idx="1005">
                  <c:v>1007</c:v>
                </c:pt>
                <c:pt idx="1006">
                  <c:v>1008</c:v>
                </c:pt>
                <c:pt idx="1007">
                  <c:v>1009</c:v>
                </c:pt>
                <c:pt idx="1008">
                  <c:v>1010</c:v>
                </c:pt>
                <c:pt idx="1009">
                  <c:v>1011</c:v>
                </c:pt>
                <c:pt idx="1010">
                  <c:v>1012</c:v>
                </c:pt>
                <c:pt idx="1011">
                  <c:v>1013</c:v>
                </c:pt>
                <c:pt idx="1012">
                  <c:v>1014</c:v>
                </c:pt>
                <c:pt idx="1013">
                  <c:v>1015</c:v>
                </c:pt>
                <c:pt idx="1014">
                  <c:v>1016</c:v>
                </c:pt>
                <c:pt idx="1015">
                  <c:v>1017</c:v>
                </c:pt>
                <c:pt idx="1016">
                  <c:v>1018</c:v>
                </c:pt>
                <c:pt idx="1017">
                  <c:v>1019</c:v>
                </c:pt>
                <c:pt idx="1018">
                  <c:v>1020</c:v>
                </c:pt>
                <c:pt idx="1019">
                  <c:v>1021</c:v>
                </c:pt>
                <c:pt idx="1020">
                  <c:v>1022</c:v>
                </c:pt>
                <c:pt idx="1021">
                  <c:v>1023</c:v>
                </c:pt>
                <c:pt idx="1022">
                  <c:v>1024</c:v>
                </c:pt>
                <c:pt idx="1023">
                  <c:v>1025</c:v>
                </c:pt>
                <c:pt idx="1024">
                  <c:v>1026</c:v>
                </c:pt>
                <c:pt idx="1025">
                  <c:v>1027</c:v>
                </c:pt>
                <c:pt idx="1026">
                  <c:v>1028</c:v>
                </c:pt>
                <c:pt idx="1027">
                  <c:v>1029</c:v>
                </c:pt>
                <c:pt idx="1028">
                  <c:v>1030</c:v>
                </c:pt>
                <c:pt idx="1029">
                  <c:v>1031</c:v>
                </c:pt>
                <c:pt idx="1030">
                  <c:v>1032</c:v>
                </c:pt>
                <c:pt idx="1031">
                  <c:v>1033</c:v>
                </c:pt>
                <c:pt idx="1032">
                  <c:v>1034</c:v>
                </c:pt>
                <c:pt idx="1033">
                  <c:v>1035</c:v>
                </c:pt>
                <c:pt idx="1034">
                  <c:v>1036</c:v>
                </c:pt>
                <c:pt idx="1035">
                  <c:v>1037</c:v>
                </c:pt>
                <c:pt idx="1036">
                  <c:v>1038</c:v>
                </c:pt>
                <c:pt idx="1037">
                  <c:v>1039</c:v>
                </c:pt>
                <c:pt idx="1038">
                  <c:v>1040</c:v>
                </c:pt>
                <c:pt idx="1039">
                  <c:v>1041</c:v>
                </c:pt>
                <c:pt idx="1040">
                  <c:v>1042</c:v>
                </c:pt>
                <c:pt idx="1041">
                  <c:v>1043</c:v>
                </c:pt>
                <c:pt idx="1042">
                  <c:v>1044</c:v>
                </c:pt>
                <c:pt idx="1043">
                  <c:v>1045</c:v>
                </c:pt>
                <c:pt idx="1044">
                  <c:v>1046</c:v>
                </c:pt>
                <c:pt idx="1045">
                  <c:v>1047</c:v>
                </c:pt>
                <c:pt idx="1046">
                  <c:v>1048</c:v>
                </c:pt>
                <c:pt idx="1047">
                  <c:v>1049</c:v>
                </c:pt>
                <c:pt idx="1048">
                  <c:v>1050</c:v>
                </c:pt>
                <c:pt idx="1049">
                  <c:v>1051</c:v>
                </c:pt>
                <c:pt idx="1050">
                  <c:v>1052</c:v>
                </c:pt>
                <c:pt idx="1051">
                  <c:v>1053</c:v>
                </c:pt>
                <c:pt idx="1052">
                  <c:v>1054</c:v>
                </c:pt>
                <c:pt idx="1053">
                  <c:v>1055</c:v>
                </c:pt>
                <c:pt idx="1054">
                  <c:v>1056</c:v>
                </c:pt>
                <c:pt idx="1055">
                  <c:v>1057</c:v>
                </c:pt>
                <c:pt idx="1056">
                  <c:v>1058</c:v>
                </c:pt>
                <c:pt idx="1057">
                  <c:v>1059</c:v>
                </c:pt>
                <c:pt idx="1058">
                  <c:v>1060</c:v>
                </c:pt>
                <c:pt idx="1059">
                  <c:v>1061</c:v>
                </c:pt>
                <c:pt idx="1060">
                  <c:v>1062</c:v>
                </c:pt>
                <c:pt idx="1061">
                  <c:v>1063</c:v>
                </c:pt>
                <c:pt idx="1062">
                  <c:v>1064</c:v>
                </c:pt>
                <c:pt idx="1063">
                  <c:v>1065</c:v>
                </c:pt>
                <c:pt idx="1064">
                  <c:v>1066</c:v>
                </c:pt>
                <c:pt idx="1065">
                  <c:v>1067</c:v>
                </c:pt>
                <c:pt idx="1066">
                  <c:v>1068</c:v>
                </c:pt>
                <c:pt idx="1067">
                  <c:v>1069</c:v>
                </c:pt>
                <c:pt idx="1068">
                  <c:v>1070</c:v>
                </c:pt>
                <c:pt idx="1069">
                  <c:v>1071</c:v>
                </c:pt>
                <c:pt idx="1070">
                  <c:v>1072</c:v>
                </c:pt>
                <c:pt idx="1071">
                  <c:v>1073</c:v>
                </c:pt>
                <c:pt idx="1072">
                  <c:v>1074</c:v>
                </c:pt>
                <c:pt idx="1073">
                  <c:v>1075</c:v>
                </c:pt>
                <c:pt idx="1074">
                  <c:v>1076</c:v>
                </c:pt>
                <c:pt idx="1075">
                  <c:v>1077</c:v>
                </c:pt>
                <c:pt idx="1076">
                  <c:v>1078</c:v>
                </c:pt>
                <c:pt idx="1077">
                  <c:v>1079</c:v>
                </c:pt>
                <c:pt idx="1078">
                  <c:v>1080</c:v>
                </c:pt>
                <c:pt idx="1079">
                  <c:v>1081</c:v>
                </c:pt>
                <c:pt idx="1080">
                  <c:v>1082</c:v>
                </c:pt>
                <c:pt idx="1081">
                  <c:v>1083</c:v>
                </c:pt>
                <c:pt idx="1082">
                  <c:v>1084</c:v>
                </c:pt>
                <c:pt idx="1083">
                  <c:v>1085</c:v>
                </c:pt>
                <c:pt idx="1084">
                  <c:v>1086</c:v>
                </c:pt>
                <c:pt idx="1085">
                  <c:v>1087</c:v>
                </c:pt>
                <c:pt idx="1086">
                  <c:v>1088</c:v>
                </c:pt>
                <c:pt idx="1087">
                  <c:v>1089</c:v>
                </c:pt>
                <c:pt idx="1088">
                  <c:v>1090</c:v>
                </c:pt>
                <c:pt idx="1089">
                  <c:v>1091</c:v>
                </c:pt>
                <c:pt idx="1090">
                  <c:v>1092</c:v>
                </c:pt>
                <c:pt idx="1091">
                  <c:v>1093</c:v>
                </c:pt>
                <c:pt idx="1092">
                  <c:v>1094</c:v>
                </c:pt>
                <c:pt idx="1093">
                  <c:v>1095</c:v>
                </c:pt>
                <c:pt idx="1094">
                  <c:v>1096</c:v>
                </c:pt>
                <c:pt idx="1095">
                  <c:v>1097</c:v>
                </c:pt>
                <c:pt idx="1096">
                  <c:v>1098</c:v>
                </c:pt>
                <c:pt idx="1097">
                  <c:v>1099</c:v>
                </c:pt>
                <c:pt idx="1098">
                  <c:v>1100</c:v>
                </c:pt>
                <c:pt idx="1099">
                  <c:v>1101</c:v>
                </c:pt>
                <c:pt idx="1100">
                  <c:v>1102</c:v>
                </c:pt>
                <c:pt idx="1101">
                  <c:v>1103</c:v>
                </c:pt>
                <c:pt idx="1102">
                  <c:v>1104</c:v>
                </c:pt>
                <c:pt idx="1103">
                  <c:v>1105</c:v>
                </c:pt>
                <c:pt idx="1104">
                  <c:v>1106</c:v>
                </c:pt>
                <c:pt idx="1105">
                  <c:v>1107</c:v>
                </c:pt>
                <c:pt idx="1106">
                  <c:v>1108</c:v>
                </c:pt>
                <c:pt idx="1107">
                  <c:v>1109</c:v>
                </c:pt>
                <c:pt idx="1108">
                  <c:v>1110</c:v>
                </c:pt>
                <c:pt idx="1109">
                  <c:v>1111</c:v>
                </c:pt>
                <c:pt idx="1110">
                  <c:v>1112</c:v>
                </c:pt>
                <c:pt idx="1111">
                  <c:v>1113</c:v>
                </c:pt>
                <c:pt idx="1112">
                  <c:v>1114</c:v>
                </c:pt>
                <c:pt idx="1113">
                  <c:v>1115</c:v>
                </c:pt>
                <c:pt idx="1114">
                  <c:v>1116</c:v>
                </c:pt>
                <c:pt idx="1115">
                  <c:v>1117</c:v>
                </c:pt>
                <c:pt idx="1116">
                  <c:v>1118</c:v>
                </c:pt>
                <c:pt idx="1117">
                  <c:v>1119</c:v>
                </c:pt>
                <c:pt idx="1118">
                  <c:v>1120</c:v>
                </c:pt>
                <c:pt idx="1119">
                  <c:v>1121</c:v>
                </c:pt>
                <c:pt idx="1120">
                  <c:v>1122</c:v>
                </c:pt>
                <c:pt idx="1121">
                  <c:v>1123</c:v>
                </c:pt>
                <c:pt idx="1122">
                  <c:v>1124</c:v>
                </c:pt>
                <c:pt idx="1123">
                  <c:v>1125</c:v>
                </c:pt>
                <c:pt idx="1124">
                  <c:v>1126</c:v>
                </c:pt>
                <c:pt idx="1125">
                  <c:v>1127</c:v>
                </c:pt>
                <c:pt idx="1126">
                  <c:v>1128</c:v>
                </c:pt>
                <c:pt idx="1127">
                  <c:v>1129</c:v>
                </c:pt>
                <c:pt idx="1128">
                  <c:v>1130</c:v>
                </c:pt>
                <c:pt idx="1129">
                  <c:v>1131</c:v>
                </c:pt>
                <c:pt idx="1130">
                  <c:v>1132</c:v>
                </c:pt>
                <c:pt idx="1131">
                  <c:v>1133</c:v>
                </c:pt>
                <c:pt idx="1132">
                  <c:v>1134</c:v>
                </c:pt>
                <c:pt idx="1133">
                  <c:v>1135</c:v>
                </c:pt>
                <c:pt idx="1134">
                  <c:v>1136</c:v>
                </c:pt>
                <c:pt idx="1135">
                  <c:v>1137</c:v>
                </c:pt>
                <c:pt idx="1136">
                  <c:v>1138</c:v>
                </c:pt>
                <c:pt idx="1137">
                  <c:v>1139</c:v>
                </c:pt>
                <c:pt idx="1138">
                  <c:v>1140</c:v>
                </c:pt>
                <c:pt idx="1139">
                  <c:v>1141</c:v>
                </c:pt>
                <c:pt idx="1140">
                  <c:v>1142</c:v>
                </c:pt>
                <c:pt idx="1141">
                  <c:v>1143</c:v>
                </c:pt>
                <c:pt idx="1142">
                  <c:v>1144</c:v>
                </c:pt>
                <c:pt idx="1143">
                  <c:v>1145</c:v>
                </c:pt>
                <c:pt idx="1144">
                  <c:v>1146</c:v>
                </c:pt>
                <c:pt idx="1145">
                  <c:v>1147</c:v>
                </c:pt>
                <c:pt idx="1146">
                  <c:v>1148</c:v>
                </c:pt>
                <c:pt idx="1147">
                  <c:v>1149</c:v>
                </c:pt>
                <c:pt idx="1148">
                  <c:v>1150</c:v>
                </c:pt>
                <c:pt idx="1149">
                  <c:v>1151</c:v>
                </c:pt>
                <c:pt idx="1150">
                  <c:v>1152</c:v>
                </c:pt>
                <c:pt idx="1151">
                  <c:v>1153</c:v>
                </c:pt>
                <c:pt idx="1152">
                  <c:v>1154</c:v>
                </c:pt>
                <c:pt idx="1153">
                  <c:v>1155</c:v>
                </c:pt>
                <c:pt idx="1154">
                  <c:v>1156</c:v>
                </c:pt>
                <c:pt idx="1155">
                  <c:v>1157</c:v>
                </c:pt>
                <c:pt idx="1156">
                  <c:v>1158</c:v>
                </c:pt>
                <c:pt idx="1157">
                  <c:v>1159</c:v>
                </c:pt>
                <c:pt idx="1158">
                  <c:v>1160</c:v>
                </c:pt>
                <c:pt idx="1159">
                  <c:v>1161</c:v>
                </c:pt>
                <c:pt idx="1160">
                  <c:v>1162</c:v>
                </c:pt>
                <c:pt idx="1161">
                  <c:v>1163</c:v>
                </c:pt>
                <c:pt idx="1162">
                  <c:v>1164</c:v>
                </c:pt>
                <c:pt idx="1163">
                  <c:v>1165</c:v>
                </c:pt>
                <c:pt idx="1164">
                  <c:v>1166</c:v>
                </c:pt>
                <c:pt idx="1165">
                  <c:v>1167</c:v>
                </c:pt>
                <c:pt idx="1166">
                  <c:v>1168</c:v>
                </c:pt>
                <c:pt idx="1167">
                  <c:v>1169</c:v>
                </c:pt>
                <c:pt idx="1168">
                  <c:v>1170</c:v>
                </c:pt>
                <c:pt idx="1169">
                  <c:v>1171</c:v>
                </c:pt>
                <c:pt idx="1170">
                  <c:v>1172</c:v>
                </c:pt>
                <c:pt idx="1171">
                  <c:v>1173</c:v>
                </c:pt>
                <c:pt idx="1172">
                  <c:v>1174</c:v>
                </c:pt>
                <c:pt idx="1173">
                  <c:v>1175</c:v>
                </c:pt>
                <c:pt idx="1174">
                  <c:v>1176</c:v>
                </c:pt>
                <c:pt idx="1175">
                  <c:v>1177</c:v>
                </c:pt>
                <c:pt idx="1176">
                  <c:v>1178</c:v>
                </c:pt>
                <c:pt idx="1177">
                  <c:v>1179</c:v>
                </c:pt>
                <c:pt idx="1178">
                  <c:v>1180</c:v>
                </c:pt>
                <c:pt idx="1179">
                  <c:v>1181</c:v>
                </c:pt>
                <c:pt idx="1180">
                  <c:v>1182</c:v>
                </c:pt>
                <c:pt idx="1181">
                  <c:v>1183</c:v>
                </c:pt>
                <c:pt idx="1182">
                  <c:v>1184</c:v>
                </c:pt>
                <c:pt idx="1183">
                  <c:v>1185</c:v>
                </c:pt>
                <c:pt idx="1184">
                  <c:v>1186</c:v>
                </c:pt>
                <c:pt idx="1185">
                  <c:v>1187</c:v>
                </c:pt>
                <c:pt idx="1186">
                  <c:v>1188</c:v>
                </c:pt>
                <c:pt idx="1187">
                  <c:v>1189</c:v>
                </c:pt>
                <c:pt idx="1188">
                  <c:v>1190</c:v>
                </c:pt>
                <c:pt idx="1189">
                  <c:v>1191</c:v>
                </c:pt>
                <c:pt idx="1190">
                  <c:v>1192</c:v>
                </c:pt>
                <c:pt idx="1191">
                  <c:v>1193</c:v>
                </c:pt>
                <c:pt idx="1192">
                  <c:v>1194</c:v>
                </c:pt>
                <c:pt idx="1193">
                  <c:v>1195</c:v>
                </c:pt>
                <c:pt idx="1194">
                  <c:v>1196</c:v>
                </c:pt>
                <c:pt idx="1195">
                  <c:v>1197</c:v>
                </c:pt>
                <c:pt idx="1196">
                  <c:v>1198</c:v>
                </c:pt>
                <c:pt idx="1197">
                  <c:v>1199</c:v>
                </c:pt>
                <c:pt idx="1198">
                  <c:v>1200</c:v>
                </c:pt>
                <c:pt idx="1199">
                  <c:v>1201</c:v>
                </c:pt>
                <c:pt idx="1200">
                  <c:v>1202</c:v>
                </c:pt>
                <c:pt idx="1201">
                  <c:v>1203</c:v>
                </c:pt>
                <c:pt idx="1202">
                  <c:v>1204</c:v>
                </c:pt>
                <c:pt idx="1203">
                  <c:v>1205</c:v>
                </c:pt>
                <c:pt idx="1204">
                  <c:v>1206</c:v>
                </c:pt>
                <c:pt idx="1205">
                  <c:v>1207</c:v>
                </c:pt>
                <c:pt idx="1206">
                  <c:v>1208</c:v>
                </c:pt>
                <c:pt idx="1207">
                  <c:v>1209</c:v>
                </c:pt>
                <c:pt idx="1208">
                  <c:v>1210</c:v>
                </c:pt>
                <c:pt idx="1209">
                  <c:v>1211</c:v>
                </c:pt>
                <c:pt idx="1210">
                  <c:v>1212</c:v>
                </c:pt>
                <c:pt idx="1211">
                  <c:v>1213</c:v>
                </c:pt>
                <c:pt idx="1212">
                  <c:v>1214</c:v>
                </c:pt>
                <c:pt idx="1213">
                  <c:v>1215</c:v>
                </c:pt>
                <c:pt idx="1214">
                  <c:v>1216</c:v>
                </c:pt>
                <c:pt idx="1215">
                  <c:v>1217</c:v>
                </c:pt>
                <c:pt idx="1216">
                  <c:v>1218</c:v>
                </c:pt>
                <c:pt idx="1217">
                  <c:v>1219</c:v>
                </c:pt>
                <c:pt idx="1218">
                  <c:v>1220</c:v>
                </c:pt>
                <c:pt idx="1219">
                  <c:v>1221</c:v>
                </c:pt>
                <c:pt idx="1220">
                  <c:v>1222</c:v>
                </c:pt>
                <c:pt idx="1221">
                  <c:v>1223</c:v>
                </c:pt>
                <c:pt idx="1222">
                  <c:v>1224</c:v>
                </c:pt>
                <c:pt idx="1223">
                  <c:v>1225</c:v>
                </c:pt>
                <c:pt idx="1224">
                  <c:v>1226</c:v>
                </c:pt>
                <c:pt idx="1225">
                  <c:v>1227</c:v>
                </c:pt>
                <c:pt idx="1226">
                  <c:v>1228</c:v>
                </c:pt>
                <c:pt idx="1227">
                  <c:v>1229</c:v>
                </c:pt>
                <c:pt idx="1228">
                  <c:v>1230</c:v>
                </c:pt>
                <c:pt idx="1229">
                  <c:v>1231</c:v>
                </c:pt>
                <c:pt idx="1230">
                  <c:v>1232</c:v>
                </c:pt>
                <c:pt idx="1231">
                  <c:v>1233</c:v>
                </c:pt>
                <c:pt idx="1232">
                  <c:v>1234</c:v>
                </c:pt>
                <c:pt idx="1233">
                  <c:v>1235</c:v>
                </c:pt>
                <c:pt idx="1234">
                  <c:v>1236</c:v>
                </c:pt>
                <c:pt idx="1235">
                  <c:v>1237</c:v>
                </c:pt>
                <c:pt idx="1236">
                  <c:v>1238</c:v>
                </c:pt>
                <c:pt idx="1237">
                  <c:v>1239</c:v>
                </c:pt>
                <c:pt idx="1238">
                  <c:v>1240</c:v>
                </c:pt>
                <c:pt idx="1239">
                  <c:v>1241</c:v>
                </c:pt>
                <c:pt idx="1240">
                  <c:v>1242</c:v>
                </c:pt>
                <c:pt idx="1241">
                  <c:v>1243</c:v>
                </c:pt>
                <c:pt idx="1242">
                  <c:v>1244</c:v>
                </c:pt>
                <c:pt idx="1243">
                  <c:v>1245</c:v>
                </c:pt>
                <c:pt idx="1244">
                  <c:v>1246</c:v>
                </c:pt>
                <c:pt idx="1245">
                  <c:v>1247</c:v>
                </c:pt>
                <c:pt idx="1246">
                  <c:v>1248</c:v>
                </c:pt>
                <c:pt idx="1247">
                  <c:v>1249</c:v>
                </c:pt>
                <c:pt idx="1248">
                  <c:v>1250</c:v>
                </c:pt>
                <c:pt idx="1249">
                  <c:v>1251</c:v>
                </c:pt>
                <c:pt idx="1250">
                  <c:v>1252</c:v>
                </c:pt>
                <c:pt idx="1251">
                  <c:v>1253</c:v>
                </c:pt>
                <c:pt idx="1252">
                  <c:v>1254</c:v>
                </c:pt>
                <c:pt idx="1253">
                  <c:v>1255</c:v>
                </c:pt>
                <c:pt idx="1254">
                  <c:v>1256</c:v>
                </c:pt>
                <c:pt idx="1255">
                  <c:v>1257</c:v>
                </c:pt>
                <c:pt idx="1256">
                  <c:v>1258</c:v>
                </c:pt>
                <c:pt idx="1257">
                  <c:v>1259</c:v>
                </c:pt>
                <c:pt idx="1258">
                  <c:v>1260</c:v>
                </c:pt>
                <c:pt idx="1259">
                  <c:v>1261</c:v>
                </c:pt>
                <c:pt idx="1260">
                  <c:v>1262</c:v>
                </c:pt>
                <c:pt idx="1261">
                  <c:v>1263</c:v>
                </c:pt>
                <c:pt idx="1262">
                  <c:v>1264</c:v>
                </c:pt>
                <c:pt idx="1263">
                  <c:v>1265</c:v>
                </c:pt>
                <c:pt idx="1264">
                  <c:v>1266</c:v>
                </c:pt>
                <c:pt idx="1265">
                  <c:v>1267</c:v>
                </c:pt>
                <c:pt idx="1266">
                  <c:v>1268</c:v>
                </c:pt>
                <c:pt idx="1267">
                  <c:v>1269</c:v>
                </c:pt>
                <c:pt idx="1268">
                  <c:v>1270</c:v>
                </c:pt>
                <c:pt idx="1269">
                  <c:v>1271</c:v>
                </c:pt>
                <c:pt idx="1270">
                  <c:v>1272</c:v>
                </c:pt>
                <c:pt idx="1271">
                  <c:v>1273</c:v>
                </c:pt>
                <c:pt idx="1272">
                  <c:v>1274</c:v>
                </c:pt>
                <c:pt idx="1273">
                  <c:v>1275</c:v>
                </c:pt>
                <c:pt idx="1274">
                  <c:v>1276</c:v>
                </c:pt>
                <c:pt idx="1275">
                  <c:v>1277</c:v>
                </c:pt>
                <c:pt idx="1276">
                  <c:v>1278</c:v>
                </c:pt>
                <c:pt idx="1277">
                  <c:v>1279</c:v>
                </c:pt>
                <c:pt idx="1278">
                  <c:v>1280</c:v>
                </c:pt>
                <c:pt idx="1279">
                  <c:v>1281</c:v>
                </c:pt>
                <c:pt idx="1280">
                  <c:v>1282</c:v>
                </c:pt>
                <c:pt idx="1281">
                  <c:v>1283</c:v>
                </c:pt>
                <c:pt idx="1282">
                  <c:v>1284</c:v>
                </c:pt>
                <c:pt idx="1283">
                  <c:v>1285</c:v>
                </c:pt>
                <c:pt idx="1284">
                  <c:v>1286</c:v>
                </c:pt>
                <c:pt idx="1285">
                  <c:v>1287</c:v>
                </c:pt>
                <c:pt idx="1286">
                  <c:v>1288</c:v>
                </c:pt>
                <c:pt idx="1287">
                  <c:v>1289</c:v>
                </c:pt>
                <c:pt idx="1288">
                  <c:v>1290</c:v>
                </c:pt>
                <c:pt idx="1289">
                  <c:v>1291</c:v>
                </c:pt>
                <c:pt idx="1290">
                  <c:v>1292</c:v>
                </c:pt>
                <c:pt idx="1291">
                  <c:v>1293</c:v>
                </c:pt>
                <c:pt idx="1292">
                  <c:v>1294</c:v>
                </c:pt>
                <c:pt idx="1293">
                  <c:v>1295</c:v>
                </c:pt>
                <c:pt idx="1294">
                  <c:v>1296</c:v>
                </c:pt>
                <c:pt idx="1295">
                  <c:v>1297</c:v>
                </c:pt>
                <c:pt idx="1296">
                  <c:v>1298</c:v>
                </c:pt>
                <c:pt idx="1297">
                  <c:v>1299</c:v>
                </c:pt>
                <c:pt idx="1298">
                  <c:v>1300</c:v>
                </c:pt>
                <c:pt idx="1299">
                  <c:v>1301</c:v>
                </c:pt>
                <c:pt idx="1300">
                  <c:v>1302</c:v>
                </c:pt>
                <c:pt idx="1301">
                  <c:v>1303</c:v>
                </c:pt>
                <c:pt idx="1302">
                  <c:v>1304</c:v>
                </c:pt>
                <c:pt idx="1303">
                  <c:v>1305</c:v>
                </c:pt>
                <c:pt idx="1304">
                  <c:v>1306</c:v>
                </c:pt>
                <c:pt idx="1305">
                  <c:v>1307</c:v>
                </c:pt>
                <c:pt idx="1306">
                  <c:v>1308</c:v>
                </c:pt>
                <c:pt idx="1307">
                  <c:v>1309</c:v>
                </c:pt>
                <c:pt idx="1308">
                  <c:v>1310</c:v>
                </c:pt>
                <c:pt idx="1309">
                  <c:v>1311</c:v>
                </c:pt>
                <c:pt idx="1310">
                  <c:v>1312</c:v>
                </c:pt>
                <c:pt idx="1311">
                  <c:v>1313</c:v>
                </c:pt>
                <c:pt idx="1312">
                  <c:v>1314</c:v>
                </c:pt>
                <c:pt idx="1313">
                  <c:v>1315</c:v>
                </c:pt>
                <c:pt idx="1314">
                  <c:v>1316</c:v>
                </c:pt>
                <c:pt idx="1315">
                  <c:v>1317</c:v>
                </c:pt>
                <c:pt idx="1316">
                  <c:v>1318</c:v>
                </c:pt>
                <c:pt idx="1317">
                  <c:v>1319</c:v>
                </c:pt>
                <c:pt idx="1318">
                  <c:v>1320</c:v>
                </c:pt>
                <c:pt idx="1319">
                  <c:v>1321</c:v>
                </c:pt>
                <c:pt idx="1320">
                  <c:v>1322</c:v>
                </c:pt>
                <c:pt idx="1321">
                  <c:v>1323</c:v>
                </c:pt>
                <c:pt idx="1322">
                  <c:v>1324</c:v>
                </c:pt>
                <c:pt idx="1323">
                  <c:v>1325</c:v>
                </c:pt>
                <c:pt idx="1324">
                  <c:v>1326</c:v>
                </c:pt>
                <c:pt idx="1325">
                  <c:v>1327</c:v>
                </c:pt>
                <c:pt idx="1326">
                  <c:v>1328</c:v>
                </c:pt>
                <c:pt idx="1327">
                  <c:v>1329</c:v>
                </c:pt>
                <c:pt idx="1328">
                  <c:v>1330</c:v>
                </c:pt>
                <c:pt idx="1329">
                  <c:v>1331</c:v>
                </c:pt>
                <c:pt idx="1330">
                  <c:v>1332</c:v>
                </c:pt>
                <c:pt idx="1331">
                  <c:v>1333</c:v>
                </c:pt>
                <c:pt idx="1332">
                  <c:v>1334</c:v>
                </c:pt>
                <c:pt idx="1333">
                  <c:v>1335</c:v>
                </c:pt>
                <c:pt idx="1334">
                  <c:v>1336</c:v>
                </c:pt>
                <c:pt idx="1335">
                  <c:v>1337</c:v>
                </c:pt>
                <c:pt idx="1336">
                  <c:v>1338</c:v>
                </c:pt>
                <c:pt idx="1337">
                  <c:v>1339</c:v>
                </c:pt>
                <c:pt idx="1338">
                  <c:v>1340</c:v>
                </c:pt>
                <c:pt idx="1339">
                  <c:v>1341</c:v>
                </c:pt>
                <c:pt idx="1340">
                  <c:v>1342</c:v>
                </c:pt>
                <c:pt idx="1341">
                  <c:v>1343</c:v>
                </c:pt>
                <c:pt idx="1342">
                  <c:v>1344</c:v>
                </c:pt>
                <c:pt idx="1343">
                  <c:v>1345</c:v>
                </c:pt>
                <c:pt idx="1344">
                  <c:v>1346</c:v>
                </c:pt>
                <c:pt idx="1345">
                  <c:v>1347</c:v>
                </c:pt>
                <c:pt idx="1346">
                  <c:v>1348</c:v>
                </c:pt>
                <c:pt idx="1347">
                  <c:v>1349</c:v>
                </c:pt>
                <c:pt idx="1348">
                  <c:v>1350</c:v>
                </c:pt>
                <c:pt idx="1349">
                  <c:v>1351</c:v>
                </c:pt>
                <c:pt idx="1350">
                  <c:v>1352</c:v>
                </c:pt>
                <c:pt idx="1351">
                  <c:v>1353</c:v>
                </c:pt>
                <c:pt idx="1352">
                  <c:v>1354</c:v>
                </c:pt>
                <c:pt idx="1353">
                  <c:v>1355</c:v>
                </c:pt>
                <c:pt idx="1354">
                  <c:v>1356</c:v>
                </c:pt>
                <c:pt idx="1355">
                  <c:v>1357</c:v>
                </c:pt>
                <c:pt idx="1356">
                  <c:v>1358</c:v>
                </c:pt>
                <c:pt idx="1357">
                  <c:v>1359</c:v>
                </c:pt>
                <c:pt idx="1358">
                  <c:v>1360</c:v>
                </c:pt>
                <c:pt idx="1359">
                  <c:v>1361</c:v>
                </c:pt>
                <c:pt idx="1360">
                  <c:v>1362</c:v>
                </c:pt>
                <c:pt idx="1361">
                  <c:v>1363</c:v>
                </c:pt>
                <c:pt idx="1362">
                  <c:v>1364</c:v>
                </c:pt>
                <c:pt idx="1363">
                  <c:v>1365</c:v>
                </c:pt>
                <c:pt idx="1364">
                  <c:v>1366</c:v>
                </c:pt>
                <c:pt idx="1365">
                  <c:v>1367</c:v>
                </c:pt>
                <c:pt idx="1366">
                  <c:v>1368</c:v>
                </c:pt>
                <c:pt idx="1367">
                  <c:v>1369</c:v>
                </c:pt>
                <c:pt idx="1368">
                  <c:v>1370</c:v>
                </c:pt>
                <c:pt idx="1369">
                  <c:v>1371</c:v>
                </c:pt>
                <c:pt idx="1370">
                  <c:v>1372</c:v>
                </c:pt>
                <c:pt idx="1371">
                  <c:v>1373</c:v>
                </c:pt>
                <c:pt idx="1372">
                  <c:v>1374</c:v>
                </c:pt>
                <c:pt idx="1373">
                  <c:v>1375</c:v>
                </c:pt>
                <c:pt idx="1374">
                  <c:v>1376</c:v>
                </c:pt>
                <c:pt idx="1375">
                  <c:v>1377</c:v>
                </c:pt>
                <c:pt idx="1376">
                  <c:v>1378</c:v>
                </c:pt>
                <c:pt idx="1377">
                  <c:v>1379</c:v>
                </c:pt>
                <c:pt idx="1378">
                  <c:v>1380</c:v>
                </c:pt>
                <c:pt idx="1379">
                  <c:v>1381</c:v>
                </c:pt>
                <c:pt idx="1380">
                  <c:v>1382</c:v>
                </c:pt>
                <c:pt idx="1381">
                  <c:v>1383</c:v>
                </c:pt>
                <c:pt idx="1382">
                  <c:v>1384</c:v>
                </c:pt>
                <c:pt idx="1383">
                  <c:v>1385</c:v>
                </c:pt>
                <c:pt idx="1384">
                  <c:v>1386</c:v>
                </c:pt>
                <c:pt idx="1385">
                  <c:v>1387</c:v>
                </c:pt>
                <c:pt idx="1386">
                  <c:v>1388</c:v>
                </c:pt>
                <c:pt idx="1387">
                  <c:v>1389</c:v>
                </c:pt>
                <c:pt idx="1388">
                  <c:v>1390</c:v>
                </c:pt>
                <c:pt idx="1389">
                  <c:v>1391</c:v>
                </c:pt>
                <c:pt idx="1390">
                  <c:v>1392</c:v>
                </c:pt>
                <c:pt idx="1391">
                  <c:v>1393</c:v>
                </c:pt>
                <c:pt idx="1392">
                  <c:v>1394</c:v>
                </c:pt>
                <c:pt idx="1393">
                  <c:v>1395</c:v>
                </c:pt>
                <c:pt idx="1394">
                  <c:v>1396</c:v>
                </c:pt>
                <c:pt idx="1395">
                  <c:v>1397</c:v>
                </c:pt>
                <c:pt idx="1396">
                  <c:v>1398</c:v>
                </c:pt>
                <c:pt idx="1397">
                  <c:v>1399</c:v>
                </c:pt>
                <c:pt idx="1398">
                  <c:v>1400</c:v>
                </c:pt>
                <c:pt idx="1399">
                  <c:v>1401</c:v>
                </c:pt>
                <c:pt idx="1400">
                  <c:v>1402</c:v>
                </c:pt>
                <c:pt idx="1401">
                  <c:v>1403</c:v>
                </c:pt>
                <c:pt idx="1402">
                  <c:v>1404</c:v>
                </c:pt>
                <c:pt idx="1403">
                  <c:v>1405</c:v>
                </c:pt>
                <c:pt idx="1404">
                  <c:v>1406</c:v>
                </c:pt>
                <c:pt idx="1405">
                  <c:v>1407</c:v>
                </c:pt>
                <c:pt idx="1406">
                  <c:v>1408</c:v>
                </c:pt>
                <c:pt idx="1407">
                  <c:v>1409</c:v>
                </c:pt>
                <c:pt idx="1408">
                  <c:v>1410</c:v>
                </c:pt>
                <c:pt idx="1409">
                  <c:v>1411</c:v>
                </c:pt>
                <c:pt idx="1410">
                  <c:v>1412</c:v>
                </c:pt>
                <c:pt idx="1411">
                  <c:v>1413</c:v>
                </c:pt>
                <c:pt idx="1412">
                  <c:v>1414</c:v>
                </c:pt>
                <c:pt idx="1413">
                  <c:v>1415</c:v>
                </c:pt>
                <c:pt idx="1414">
                  <c:v>1416</c:v>
                </c:pt>
                <c:pt idx="1415">
                  <c:v>1417</c:v>
                </c:pt>
                <c:pt idx="1416">
                  <c:v>1418</c:v>
                </c:pt>
                <c:pt idx="1417">
                  <c:v>1419</c:v>
                </c:pt>
                <c:pt idx="1418">
                  <c:v>1420</c:v>
                </c:pt>
                <c:pt idx="1419">
                  <c:v>1421</c:v>
                </c:pt>
                <c:pt idx="1420">
                  <c:v>1422</c:v>
                </c:pt>
                <c:pt idx="1421">
                  <c:v>1423</c:v>
                </c:pt>
                <c:pt idx="1422">
                  <c:v>1424</c:v>
                </c:pt>
                <c:pt idx="1423">
                  <c:v>1425</c:v>
                </c:pt>
                <c:pt idx="1424">
                  <c:v>1426</c:v>
                </c:pt>
                <c:pt idx="1425">
                  <c:v>1427</c:v>
                </c:pt>
                <c:pt idx="1426">
                  <c:v>1428</c:v>
                </c:pt>
                <c:pt idx="1427">
                  <c:v>1429</c:v>
                </c:pt>
                <c:pt idx="1428">
                  <c:v>1430</c:v>
                </c:pt>
                <c:pt idx="1429">
                  <c:v>1431</c:v>
                </c:pt>
                <c:pt idx="1430">
                  <c:v>1432</c:v>
                </c:pt>
                <c:pt idx="1431">
                  <c:v>1433</c:v>
                </c:pt>
                <c:pt idx="1432">
                  <c:v>1434</c:v>
                </c:pt>
                <c:pt idx="1433">
                  <c:v>1435</c:v>
                </c:pt>
                <c:pt idx="1434">
                  <c:v>1436</c:v>
                </c:pt>
                <c:pt idx="1435">
                  <c:v>1437</c:v>
                </c:pt>
                <c:pt idx="1436">
                  <c:v>1438</c:v>
                </c:pt>
                <c:pt idx="1437">
                  <c:v>1439</c:v>
                </c:pt>
                <c:pt idx="1438">
                  <c:v>1440</c:v>
                </c:pt>
                <c:pt idx="1439">
                  <c:v>1441</c:v>
                </c:pt>
                <c:pt idx="1440">
                  <c:v>1442</c:v>
                </c:pt>
                <c:pt idx="1441">
                  <c:v>1443</c:v>
                </c:pt>
                <c:pt idx="1442">
                  <c:v>1444</c:v>
                </c:pt>
                <c:pt idx="1443">
                  <c:v>1445</c:v>
                </c:pt>
                <c:pt idx="1444">
                  <c:v>1446</c:v>
                </c:pt>
                <c:pt idx="1445">
                  <c:v>1447</c:v>
                </c:pt>
                <c:pt idx="1446">
                  <c:v>1448</c:v>
                </c:pt>
                <c:pt idx="1447">
                  <c:v>1449</c:v>
                </c:pt>
                <c:pt idx="1448">
                  <c:v>1450</c:v>
                </c:pt>
                <c:pt idx="1449">
                  <c:v>1451</c:v>
                </c:pt>
                <c:pt idx="1450">
                  <c:v>1452</c:v>
                </c:pt>
                <c:pt idx="1451">
                  <c:v>1453</c:v>
                </c:pt>
                <c:pt idx="1452">
                  <c:v>1454</c:v>
                </c:pt>
                <c:pt idx="1453">
                  <c:v>1455</c:v>
                </c:pt>
                <c:pt idx="1454">
                  <c:v>1456</c:v>
                </c:pt>
                <c:pt idx="1455">
                  <c:v>1457</c:v>
                </c:pt>
                <c:pt idx="1456">
                  <c:v>1458</c:v>
                </c:pt>
                <c:pt idx="1457">
                  <c:v>1459</c:v>
                </c:pt>
                <c:pt idx="1458">
                  <c:v>1460</c:v>
                </c:pt>
                <c:pt idx="1459">
                  <c:v>1461</c:v>
                </c:pt>
                <c:pt idx="1460">
                  <c:v>1462</c:v>
                </c:pt>
                <c:pt idx="1461">
                  <c:v>1463</c:v>
                </c:pt>
                <c:pt idx="1462">
                  <c:v>1464</c:v>
                </c:pt>
                <c:pt idx="1463">
                  <c:v>1465</c:v>
                </c:pt>
                <c:pt idx="1464">
                  <c:v>1466</c:v>
                </c:pt>
                <c:pt idx="1465">
                  <c:v>1467</c:v>
                </c:pt>
                <c:pt idx="1466">
                  <c:v>1468</c:v>
                </c:pt>
                <c:pt idx="1467">
                  <c:v>1469</c:v>
                </c:pt>
                <c:pt idx="1468">
                  <c:v>1470</c:v>
                </c:pt>
                <c:pt idx="1469">
                  <c:v>1471</c:v>
                </c:pt>
                <c:pt idx="1470">
                  <c:v>1472</c:v>
                </c:pt>
                <c:pt idx="1471">
                  <c:v>1473</c:v>
                </c:pt>
                <c:pt idx="1472">
                  <c:v>1474</c:v>
                </c:pt>
                <c:pt idx="1473">
                  <c:v>1475</c:v>
                </c:pt>
                <c:pt idx="1474">
                  <c:v>1476</c:v>
                </c:pt>
                <c:pt idx="1475">
                  <c:v>1477</c:v>
                </c:pt>
                <c:pt idx="1476">
                  <c:v>1478</c:v>
                </c:pt>
                <c:pt idx="1477">
                  <c:v>1479</c:v>
                </c:pt>
                <c:pt idx="1478">
                  <c:v>1480</c:v>
                </c:pt>
                <c:pt idx="1479">
                  <c:v>1481</c:v>
                </c:pt>
                <c:pt idx="1480">
                  <c:v>1482</c:v>
                </c:pt>
                <c:pt idx="1481">
                  <c:v>1483</c:v>
                </c:pt>
                <c:pt idx="1482">
                  <c:v>1484</c:v>
                </c:pt>
                <c:pt idx="1483">
                  <c:v>1485</c:v>
                </c:pt>
                <c:pt idx="1484">
                  <c:v>1486</c:v>
                </c:pt>
                <c:pt idx="1485">
                  <c:v>1487</c:v>
                </c:pt>
                <c:pt idx="1486">
                  <c:v>1488</c:v>
                </c:pt>
                <c:pt idx="1487">
                  <c:v>1489</c:v>
                </c:pt>
                <c:pt idx="1488">
                  <c:v>1490</c:v>
                </c:pt>
                <c:pt idx="1489">
                  <c:v>1491</c:v>
                </c:pt>
                <c:pt idx="1490">
                  <c:v>1492</c:v>
                </c:pt>
                <c:pt idx="1491">
                  <c:v>1493</c:v>
                </c:pt>
                <c:pt idx="1492">
                  <c:v>1494</c:v>
                </c:pt>
                <c:pt idx="1493">
                  <c:v>1495</c:v>
                </c:pt>
                <c:pt idx="1494">
                  <c:v>1496</c:v>
                </c:pt>
                <c:pt idx="1495">
                  <c:v>1497</c:v>
                </c:pt>
                <c:pt idx="1496">
                  <c:v>1498</c:v>
                </c:pt>
                <c:pt idx="1497">
                  <c:v>1499</c:v>
                </c:pt>
                <c:pt idx="1498">
                  <c:v>1500</c:v>
                </c:pt>
                <c:pt idx="1499">
                  <c:v>1501</c:v>
                </c:pt>
                <c:pt idx="1500">
                  <c:v>1502</c:v>
                </c:pt>
                <c:pt idx="1501">
                  <c:v>1503</c:v>
                </c:pt>
                <c:pt idx="1502">
                  <c:v>1504</c:v>
                </c:pt>
                <c:pt idx="1503">
                  <c:v>1505</c:v>
                </c:pt>
                <c:pt idx="1504">
                  <c:v>1506</c:v>
                </c:pt>
                <c:pt idx="1505">
                  <c:v>1507</c:v>
                </c:pt>
                <c:pt idx="1506">
                  <c:v>1508</c:v>
                </c:pt>
                <c:pt idx="1507">
                  <c:v>1509</c:v>
                </c:pt>
                <c:pt idx="1508">
                  <c:v>1510</c:v>
                </c:pt>
                <c:pt idx="1509">
                  <c:v>1511</c:v>
                </c:pt>
                <c:pt idx="1510">
                  <c:v>1512</c:v>
                </c:pt>
                <c:pt idx="1511">
                  <c:v>1513</c:v>
                </c:pt>
                <c:pt idx="1512">
                  <c:v>1514</c:v>
                </c:pt>
                <c:pt idx="1513">
                  <c:v>1515</c:v>
                </c:pt>
                <c:pt idx="1514">
                  <c:v>1516</c:v>
                </c:pt>
                <c:pt idx="1515">
                  <c:v>1517</c:v>
                </c:pt>
                <c:pt idx="1516">
                  <c:v>1518</c:v>
                </c:pt>
                <c:pt idx="1517">
                  <c:v>1519</c:v>
                </c:pt>
                <c:pt idx="1518">
                  <c:v>1520</c:v>
                </c:pt>
                <c:pt idx="1519">
                  <c:v>1521</c:v>
                </c:pt>
                <c:pt idx="1520">
                  <c:v>1522</c:v>
                </c:pt>
                <c:pt idx="1521">
                  <c:v>1523</c:v>
                </c:pt>
                <c:pt idx="1522">
                  <c:v>1524</c:v>
                </c:pt>
                <c:pt idx="1523">
                  <c:v>1525</c:v>
                </c:pt>
                <c:pt idx="1524">
                  <c:v>1526</c:v>
                </c:pt>
                <c:pt idx="1525">
                  <c:v>1527</c:v>
                </c:pt>
                <c:pt idx="1526">
                  <c:v>1528</c:v>
                </c:pt>
                <c:pt idx="1527">
                  <c:v>1529</c:v>
                </c:pt>
                <c:pt idx="1528">
                  <c:v>1530</c:v>
                </c:pt>
                <c:pt idx="1529">
                  <c:v>1531</c:v>
                </c:pt>
                <c:pt idx="1530">
                  <c:v>1532</c:v>
                </c:pt>
                <c:pt idx="1531">
                  <c:v>1533</c:v>
                </c:pt>
                <c:pt idx="1532">
                  <c:v>1534</c:v>
                </c:pt>
                <c:pt idx="1533">
                  <c:v>1535</c:v>
                </c:pt>
                <c:pt idx="1534">
                  <c:v>1536</c:v>
                </c:pt>
                <c:pt idx="1535">
                  <c:v>1537</c:v>
                </c:pt>
                <c:pt idx="1536">
                  <c:v>1538</c:v>
                </c:pt>
                <c:pt idx="1537">
                  <c:v>1539</c:v>
                </c:pt>
                <c:pt idx="1538">
                  <c:v>1540</c:v>
                </c:pt>
                <c:pt idx="1539">
                  <c:v>1541</c:v>
                </c:pt>
                <c:pt idx="1540">
                  <c:v>1542</c:v>
                </c:pt>
                <c:pt idx="1541">
                  <c:v>1543</c:v>
                </c:pt>
                <c:pt idx="1542">
                  <c:v>1544</c:v>
                </c:pt>
                <c:pt idx="1543">
                  <c:v>1545</c:v>
                </c:pt>
                <c:pt idx="1544">
                  <c:v>1546</c:v>
                </c:pt>
                <c:pt idx="1545">
                  <c:v>1547</c:v>
                </c:pt>
                <c:pt idx="1546">
                  <c:v>1548</c:v>
                </c:pt>
                <c:pt idx="1547">
                  <c:v>1549</c:v>
                </c:pt>
                <c:pt idx="1548">
                  <c:v>1550</c:v>
                </c:pt>
                <c:pt idx="1549">
                  <c:v>1551</c:v>
                </c:pt>
                <c:pt idx="1550">
                  <c:v>1552</c:v>
                </c:pt>
                <c:pt idx="1551">
                  <c:v>1553</c:v>
                </c:pt>
                <c:pt idx="1552">
                  <c:v>1554</c:v>
                </c:pt>
                <c:pt idx="1553">
                  <c:v>1555</c:v>
                </c:pt>
                <c:pt idx="1554">
                  <c:v>1556</c:v>
                </c:pt>
                <c:pt idx="1555">
                  <c:v>1557</c:v>
                </c:pt>
                <c:pt idx="1556">
                  <c:v>1558</c:v>
                </c:pt>
                <c:pt idx="1557">
                  <c:v>1559</c:v>
                </c:pt>
                <c:pt idx="1558">
                  <c:v>1560</c:v>
                </c:pt>
                <c:pt idx="1559">
                  <c:v>1561</c:v>
                </c:pt>
                <c:pt idx="1560">
                  <c:v>1562</c:v>
                </c:pt>
                <c:pt idx="1561">
                  <c:v>1563</c:v>
                </c:pt>
                <c:pt idx="1562">
                  <c:v>1564</c:v>
                </c:pt>
                <c:pt idx="1563">
                  <c:v>1565</c:v>
                </c:pt>
                <c:pt idx="1564">
                  <c:v>1566</c:v>
                </c:pt>
                <c:pt idx="1565">
                  <c:v>1567</c:v>
                </c:pt>
                <c:pt idx="1566">
                  <c:v>1568</c:v>
                </c:pt>
                <c:pt idx="1567">
                  <c:v>1569</c:v>
                </c:pt>
                <c:pt idx="1568">
                  <c:v>1570</c:v>
                </c:pt>
                <c:pt idx="1569">
                  <c:v>1571</c:v>
                </c:pt>
                <c:pt idx="1570">
                  <c:v>1572</c:v>
                </c:pt>
                <c:pt idx="1571">
                  <c:v>1573</c:v>
                </c:pt>
                <c:pt idx="1572">
                  <c:v>1574</c:v>
                </c:pt>
                <c:pt idx="1573">
                  <c:v>1575</c:v>
                </c:pt>
                <c:pt idx="1574">
                  <c:v>1576</c:v>
                </c:pt>
                <c:pt idx="1575">
                  <c:v>1577</c:v>
                </c:pt>
                <c:pt idx="1576">
                  <c:v>1578</c:v>
                </c:pt>
                <c:pt idx="1577">
                  <c:v>1579</c:v>
                </c:pt>
                <c:pt idx="1578">
                  <c:v>1580</c:v>
                </c:pt>
                <c:pt idx="1579">
                  <c:v>1581</c:v>
                </c:pt>
                <c:pt idx="1580">
                  <c:v>1582</c:v>
                </c:pt>
                <c:pt idx="1581">
                  <c:v>1583</c:v>
                </c:pt>
                <c:pt idx="1582">
                  <c:v>1584</c:v>
                </c:pt>
                <c:pt idx="1583">
                  <c:v>1585</c:v>
                </c:pt>
                <c:pt idx="1584">
                  <c:v>1586</c:v>
                </c:pt>
                <c:pt idx="1585">
                  <c:v>1587</c:v>
                </c:pt>
                <c:pt idx="1586">
                  <c:v>1588</c:v>
                </c:pt>
                <c:pt idx="1587">
                  <c:v>1589</c:v>
                </c:pt>
                <c:pt idx="1588">
                  <c:v>1590</c:v>
                </c:pt>
                <c:pt idx="1589">
                  <c:v>1591</c:v>
                </c:pt>
                <c:pt idx="1590">
                  <c:v>1592</c:v>
                </c:pt>
                <c:pt idx="1591">
                  <c:v>1593</c:v>
                </c:pt>
                <c:pt idx="1592">
                  <c:v>1594</c:v>
                </c:pt>
                <c:pt idx="1593">
                  <c:v>1595</c:v>
                </c:pt>
                <c:pt idx="1594">
                  <c:v>1596</c:v>
                </c:pt>
                <c:pt idx="1595">
                  <c:v>1597</c:v>
                </c:pt>
                <c:pt idx="1596">
                  <c:v>1598</c:v>
                </c:pt>
                <c:pt idx="1597">
                  <c:v>1599</c:v>
                </c:pt>
                <c:pt idx="1598">
                  <c:v>1600</c:v>
                </c:pt>
                <c:pt idx="1599">
                  <c:v>1601</c:v>
                </c:pt>
                <c:pt idx="1600">
                  <c:v>1602</c:v>
                </c:pt>
                <c:pt idx="1601">
                  <c:v>1603</c:v>
                </c:pt>
                <c:pt idx="1602">
                  <c:v>1604</c:v>
                </c:pt>
                <c:pt idx="1603">
                  <c:v>1605</c:v>
                </c:pt>
                <c:pt idx="1604">
                  <c:v>1606</c:v>
                </c:pt>
                <c:pt idx="1605">
                  <c:v>1607</c:v>
                </c:pt>
                <c:pt idx="1606">
                  <c:v>1608</c:v>
                </c:pt>
                <c:pt idx="1607">
                  <c:v>1609</c:v>
                </c:pt>
                <c:pt idx="1608">
                  <c:v>1610</c:v>
                </c:pt>
                <c:pt idx="1609">
                  <c:v>1611</c:v>
                </c:pt>
                <c:pt idx="1610">
                  <c:v>1612</c:v>
                </c:pt>
                <c:pt idx="1611">
                  <c:v>1613</c:v>
                </c:pt>
                <c:pt idx="1612">
                  <c:v>1614</c:v>
                </c:pt>
                <c:pt idx="1613">
                  <c:v>1615</c:v>
                </c:pt>
                <c:pt idx="1614">
                  <c:v>1616</c:v>
                </c:pt>
                <c:pt idx="1615">
                  <c:v>1617</c:v>
                </c:pt>
                <c:pt idx="1616">
                  <c:v>1618</c:v>
                </c:pt>
                <c:pt idx="1617">
                  <c:v>1619</c:v>
                </c:pt>
                <c:pt idx="1618">
                  <c:v>1620</c:v>
                </c:pt>
                <c:pt idx="1619">
                  <c:v>1621</c:v>
                </c:pt>
                <c:pt idx="1620">
                  <c:v>1622</c:v>
                </c:pt>
                <c:pt idx="1621">
                  <c:v>1623</c:v>
                </c:pt>
                <c:pt idx="1622">
                  <c:v>1624</c:v>
                </c:pt>
                <c:pt idx="1623">
                  <c:v>1625</c:v>
                </c:pt>
                <c:pt idx="1624">
                  <c:v>1626</c:v>
                </c:pt>
                <c:pt idx="1625">
                  <c:v>1627</c:v>
                </c:pt>
                <c:pt idx="1626">
                  <c:v>1628</c:v>
                </c:pt>
                <c:pt idx="1627">
                  <c:v>1629</c:v>
                </c:pt>
                <c:pt idx="1628">
                  <c:v>1630</c:v>
                </c:pt>
                <c:pt idx="1629">
                  <c:v>1631</c:v>
                </c:pt>
                <c:pt idx="1630">
                  <c:v>1632</c:v>
                </c:pt>
                <c:pt idx="1631">
                  <c:v>1633</c:v>
                </c:pt>
                <c:pt idx="1632">
                  <c:v>1634</c:v>
                </c:pt>
                <c:pt idx="1633">
                  <c:v>1635</c:v>
                </c:pt>
                <c:pt idx="1634">
                  <c:v>1636</c:v>
                </c:pt>
                <c:pt idx="1635">
                  <c:v>1637</c:v>
                </c:pt>
                <c:pt idx="1636">
                  <c:v>1638</c:v>
                </c:pt>
                <c:pt idx="1637">
                  <c:v>1639</c:v>
                </c:pt>
                <c:pt idx="1638">
                  <c:v>1640</c:v>
                </c:pt>
                <c:pt idx="1639">
                  <c:v>1641</c:v>
                </c:pt>
                <c:pt idx="1640">
                  <c:v>1642</c:v>
                </c:pt>
                <c:pt idx="1641">
                  <c:v>1643</c:v>
                </c:pt>
                <c:pt idx="1642">
                  <c:v>1644</c:v>
                </c:pt>
                <c:pt idx="1643">
                  <c:v>1645</c:v>
                </c:pt>
                <c:pt idx="1644">
                  <c:v>1646</c:v>
                </c:pt>
                <c:pt idx="1645">
                  <c:v>1647</c:v>
                </c:pt>
                <c:pt idx="1646">
                  <c:v>1648</c:v>
                </c:pt>
                <c:pt idx="1647">
                  <c:v>1649</c:v>
                </c:pt>
                <c:pt idx="1648">
                  <c:v>1650</c:v>
                </c:pt>
                <c:pt idx="1649">
                  <c:v>1651</c:v>
                </c:pt>
                <c:pt idx="1650">
                  <c:v>1652</c:v>
                </c:pt>
                <c:pt idx="1651">
                  <c:v>1653</c:v>
                </c:pt>
                <c:pt idx="1652">
                  <c:v>1654</c:v>
                </c:pt>
                <c:pt idx="1653">
                  <c:v>1655</c:v>
                </c:pt>
                <c:pt idx="1654">
                  <c:v>1656</c:v>
                </c:pt>
                <c:pt idx="1655">
                  <c:v>1657</c:v>
                </c:pt>
                <c:pt idx="1656">
                  <c:v>1658</c:v>
                </c:pt>
                <c:pt idx="1657">
                  <c:v>1659</c:v>
                </c:pt>
                <c:pt idx="1658">
                  <c:v>1660</c:v>
                </c:pt>
                <c:pt idx="1659">
                  <c:v>1661</c:v>
                </c:pt>
                <c:pt idx="1660">
                  <c:v>1662</c:v>
                </c:pt>
                <c:pt idx="1661">
                  <c:v>1663</c:v>
                </c:pt>
                <c:pt idx="1662">
                  <c:v>1664</c:v>
                </c:pt>
                <c:pt idx="1663">
                  <c:v>1665</c:v>
                </c:pt>
                <c:pt idx="1664">
                  <c:v>1666</c:v>
                </c:pt>
                <c:pt idx="1665">
                  <c:v>1667</c:v>
                </c:pt>
                <c:pt idx="1666">
                  <c:v>1668</c:v>
                </c:pt>
                <c:pt idx="1667">
                  <c:v>1669</c:v>
                </c:pt>
                <c:pt idx="1668">
                  <c:v>1670</c:v>
                </c:pt>
                <c:pt idx="1669">
                  <c:v>1671</c:v>
                </c:pt>
                <c:pt idx="1670">
                  <c:v>1672</c:v>
                </c:pt>
                <c:pt idx="1671">
                  <c:v>1673</c:v>
                </c:pt>
                <c:pt idx="1672">
                  <c:v>1674</c:v>
                </c:pt>
                <c:pt idx="1673">
                  <c:v>1675</c:v>
                </c:pt>
                <c:pt idx="1674">
                  <c:v>1676</c:v>
                </c:pt>
                <c:pt idx="1675">
                  <c:v>1677</c:v>
                </c:pt>
                <c:pt idx="1676">
                  <c:v>1678</c:v>
                </c:pt>
                <c:pt idx="1677">
                  <c:v>1679</c:v>
                </c:pt>
                <c:pt idx="1678">
                  <c:v>1680</c:v>
                </c:pt>
                <c:pt idx="1679">
                  <c:v>1681</c:v>
                </c:pt>
                <c:pt idx="1680">
                  <c:v>1682</c:v>
                </c:pt>
                <c:pt idx="1681">
                  <c:v>1683</c:v>
                </c:pt>
                <c:pt idx="1682">
                  <c:v>1684</c:v>
                </c:pt>
                <c:pt idx="1683">
                  <c:v>1685</c:v>
                </c:pt>
                <c:pt idx="1684">
                  <c:v>1686</c:v>
                </c:pt>
                <c:pt idx="1685">
                  <c:v>1687</c:v>
                </c:pt>
                <c:pt idx="1686">
                  <c:v>1688</c:v>
                </c:pt>
                <c:pt idx="1687">
                  <c:v>1689</c:v>
                </c:pt>
                <c:pt idx="1688">
                  <c:v>1690</c:v>
                </c:pt>
                <c:pt idx="1689">
                  <c:v>1691</c:v>
                </c:pt>
                <c:pt idx="1690">
                  <c:v>1692</c:v>
                </c:pt>
                <c:pt idx="1691">
                  <c:v>1693</c:v>
                </c:pt>
                <c:pt idx="1692">
                  <c:v>1694</c:v>
                </c:pt>
                <c:pt idx="1693">
                  <c:v>1695</c:v>
                </c:pt>
                <c:pt idx="1694">
                  <c:v>1696</c:v>
                </c:pt>
                <c:pt idx="1695">
                  <c:v>1697</c:v>
                </c:pt>
                <c:pt idx="1696">
                  <c:v>1698</c:v>
                </c:pt>
                <c:pt idx="1697">
                  <c:v>1699</c:v>
                </c:pt>
                <c:pt idx="1698">
                  <c:v>1700</c:v>
                </c:pt>
                <c:pt idx="1699">
                  <c:v>1701</c:v>
                </c:pt>
                <c:pt idx="1700">
                  <c:v>1702</c:v>
                </c:pt>
                <c:pt idx="1701">
                  <c:v>1703</c:v>
                </c:pt>
                <c:pt idx="1702">
                  <c:v>1704</c:v>
                </c:pt>
                <c:pt idx="1703">
                  <c:v>1705</c:v>
                </c:pt>
                <c:pt idx="1704">
                  <c:v>1706</c:v>
                </c:pt>
                <c:pt idx="1705">
                  <c:v>1707</c:v>
                </c:pt>
                <c:pt idx="1706">
                  <c:v>1708</c:v>
                </c:pt>
                <c:pt idx="1707">
                  <c:v>1709</c:v>
                </c:pt>
                <c:pt idx="1708">
                  <c:v>1710</c:v>
                </c:pt>
                <c:pt idx="1709">
                  <c:v>1711</c:v>
                </c:pt>
                <c:pt idx="1710">
                  <c:v>1712</c:v>
                </c:pt>
                <c:pt idx="1711">
                  <c:v>1713</c:v>
                </c:pt>
                <c:pt idx="1712">
                  <c:v>1714</c:v>
                </c:pt>
                <c:pt idx="1713">
                  <c:v>1715</c:v>
                </c:pt>
                <c:pt idx="1714">
                  <c:v>1716</c:v>
                </c:pt>
                <c:pt idx="1715">
                  <c:v>1717</c:v>
                </c:pt>
                <c:pt idx="1716">
                  <c:v>1718</c:v>
                </c:pt>
                <c:pt idx="1717">
                  <c:v>1719</c:v>
                </c:pt>
                <c:pt idx="1718">
                  <c:v>1720</c:v>
                </c:pt>
                <c:pt idx="1719">
                  <c:v>1721</c:v>
                </c:pt>
                <c:pt idx="1720">
                  <c:v>1722</c:v>
                </c:pt>
                <c:pt idx="1721">
                  <c:v>1723</c:v>
                </c:pt>
                <c:pt idx="1722">
                  <c:v>1724</c:v>
                </c:pt>
                <c:pt idx="1723">
                  <c:v>1725</c:v>
                </c:pt>
                <c:pt idx="1724">
                  <c:v>1726</c:v>
                </c:pt>
                <c:pt idx="1725">
                  <c:v>1727</c:v>
                </c:pt>
                <c:pt idx="1726">
                  <c:v>1728</c:v>
                </c:pt>
                <c:pt idx="1727">
                  <c:v>1729</c:v>
                </c:pt>
                <c:pt idx="1728">
                  <c:v>1730</c:v>
                </c:pt>
                <c:pt idx="1729">
                  <c:v>1731</c:v>
                </c:pt>
                <c:pt idx="1730">
                  <c:v>1732</c:v>
                </c:pt>
                <c:pt idx="1731">
                  <c:v>1733</c:v>
                </c:pt>
                <c:pt idx="1732">
                  <c:v>1734</c:v>
                </c:pt>
                <c:pt idx="1733">
                  <c:v>1735</c:v>
                </c:pt>
                <c:pt idx="1734">
                  <c:v>1736</c:v>
                </c:pt>
                <c:pt idx="1735">
                  <c:v>1737</c:v>
                </c:pt>
                <c:pt idx="1736">
                  <c:v>1738</c:v>
                </c:pt>
                <c:pt idx="1737">
                  <c:v>1739</c:v>
                </c:pt>
                <c:pt idx="1738">
                  <c:v>1740</c:v>
                </c:pt>
                <c:pt idx="1739">
                  <c:v>1741</c:v>
                </c:pt>
                <c:pt idx="1740">
                  <c:v>1742</c:v>
                </c:pt>
                <c:pt idx="1741">
                  <c:v>1743</c:v>
                </c:pt>
                <c:pt idx="1742">
                  <c:v>1744</c:v>
                </c:pt>
                <c:pt idx="1743">
                  <c:v>1745</c:v>
                </c:pt>
                <c:pt idx="1744">
                  <c:v>1746</c:v>
                </c:pt>
                <c:pt idx="1745">
                  <c:v>1747</c:v>
                </c:pt>
                <c:pt idx="1746">
                  <c:v>1748</c:v>
                </c:pt>
                <c:pt idx="1747">
                  <c:v>1749</c:v>
                </c:pt>
                <c:pt idx="1748">
                  <c:v>1750</c:v>
                </c:pt>
                <c:pt idx="1749">
                  <c:v>1751</c:v>
                </c:pt>
                <c:pt idx="1750">
                  <c:v>1752</c:v>
                </c:pt>
                <c:pt idx="1751">
                  <c:v>1753</c:v>
                </c:pt>
                <c:pt idx="1752">
                  <c:v>1754</c:v>
                </c:pt>
                <c:pt idx="1753">
                  <c:v>1755</c:v>
                </c:pt>
                <c:pt idx="1754">
                  <c:v>1756</c:v>
                </c:pt>
                <c:pt idx="1755">
                  <c:v>1757</c:v>
                </c:pt>
                <c:pt idx="1756">
                  <c:v>1758</c:v>
                </c:pt>
                <c:pt idx="1757">
                  <c:v>1759</c:v>
                </c:pt>
                <c:pt idx="1758">
                  <c:v>1760</c:v>
                </c:pt>
                <c:pt idx="1759">
                  <c:v>1761</c:v>
                </c:pt>
                <c:pt idx="1760">
                  <c:v>1762</c:v>
                </c:pt>
                <c:pt idx="1761">
                  <c:v>1763</c:v>
                </c:pt>
                <c:pt idx="1762">
                  <c:v>1764</c:v>
                </c:pt>
                <c:pt idx="1763">
                  <c:v>1765</c:v>
                </c:pt>
                <c:pt idx="1764">
                  <c:v>1766</c:v>
                </c:pt>
                <c:pt idx="1765">
                  <c:v>1767</c:v>
                </c:pt>
                <c:pt idx="1766">
                  <c:v>1768</c:v>
                </c:pt>
                <c:pt idx="1767">
                  <c:v>1769</c:v>
                </c:pt>
                <c:pt idx="1768">
                  <c:v>1770</c:v>
                </c:pt>
                <c:pt idx="1769">
                  <c:v>1771</c:v>
                </c:pt>
                <c:pt idx="1770">
                  <c:v>1772</c:v>
                </c:pt>
                <c:pt idx="1771">
                  <c:v>1773</c:v>
                </c:pt>
                <c:pt idx="1772">
                  <c:v>1774</c:v>
                </c:pt>
                <c:pt idx="1773">
                  <c:v>1775</c:v>
                </c:pt>
                <c:pt idx="1774">
                  <c:v>1776</c:v>
                </c:pt>
                <c:pt idx="1775">
                  <c:v>1777</c:v>
                </c:pt>
                <c:pt idx="1776">
                  <c:v>1778</c:v>
                </c:pt>
                <c:pt idx="1777">
                  <c:v>1779</c:v>
                </c:pt>
                <c:pt idx="1778">
                  <c:v>1780</c:v>
                </c:pt>
                <c:pt idx="1779">
                  <c:v>1781</c:v>
                </c:pt>
                <c:pt idx="1780">
                  <c:v>1782</c:v>
                </c:pt>
                <c:pt idx="1781">
                  <c:v>1783</c:v>
                </c:pt>
                <c:pt idx="1782">
                  <c:v>1784</c:v>
                </c:pt>
                <c:pt idx="1783">
                  <c:v>1785</c:v>
                </c:pt>
                <c:pt idx="1784">
                  <c:v>1786</c:v>
                </c:pt>
                <c:pt idx="1785">
                  <c:v>1787</c:v>
                </c:pt>
                <c:pt idx="1786">
                  <c:v>1788</c:v>
                </c:pt>
                <c:pt idx="1787">
                  <c:v>1789</c:v>
                </c:pt>
                <c:pt idx="1788">
                  <c:v>1790</c:v>
                </c:pt>
                <c:pt idx="1789">
                  <c:v>1791</c:v>
                </c:pt>
                <c:pt idx="1790">
                  <c:v>1792</c:v>
                </c:pt>
                <c:pt idx="1791">
                  <c:v>1793</c:v>
                </c:pt>
                <c:pt idx="1792">
                  <c:v>1794</c:v>
                </c:pt>
                <c:pt idx="1793">
                  <c:v>1795</c:v>
                </c:pt>
                <c:pt idx="1794">
                  <c:v>1796</c:v>
                </c:pt>
                <c:pt idx="1795">
                  <c:v>1797</c:v>
                </c:pt>
                <c:pt idx="1796">
                  <c:v>1798</c:v>
                </c:pt>
                <c:pt idx="1797">
                  <c:v>1799</c:v>
                </c:pt>
                <c:pt idx="1798">
                  <c:v>1800</c:v>
                </c:pt>
                <c:pt idx="1799">
                  <c:v>1801</c:v>
                </c:pt>
                <c:pt idx="1800">
                  <c:v>1802</c:v>
                </c:pt>
                <c:pt idx="1801">
                  <c:v>1803</c:v>
                </c:pt>
                <c:pt idx="1802">
                  <c:v>1804</c:v>
                </c:pt>
                <c:pt idx="1803">
                  <c:v>1805</c:v>
                </c:pt>
                <c:pt idx="1804">
                  <c:v>1806</c:v>
                </c:pt>
                <c:pt idx="1805">
                  <c:v>1807</c:v>
                </c:pt>
                <c:pt idx="1806">
                  <c:v>1808</c:v>
                </c:pt>
                <c:pt idx="1807">
                  <c:v>1809</c:v>
                </c:pt>
                <c:pt idx="1808">
                  <c:v>1810</c:v>
                </c:pt>
                <c:pt idx="1809">
                  <c:v>1811</c:v>
                </c:pt>
                <c:pt idx="1810">
                  <c:v>1812</c:v>
                </c:pt>
                <c:pt idx="1811">
                  <c:v>1813</c:v>
                </c:pt>
                <c:pt idx="1812">
                  <c:v>1814</c:v>
                </c:pt>
                <c:pt idx="1813">
                  <c:v>1815</c:v>
                </c:pt>
                <c:pt idx="1814">
                  <c:v>1816</c:v>
                </c:pt>
                <c:pt idx="1815">
                  <c:v>1817</c:v>
                </c:pt>
                <c:pt idx="1816">
                  <c:v>1818</c:v>
                </c:pt>
                <c:pt idx="1817">
                  <c:v>1819</c:v>
                </c:pt>
                <c:pt idx="1818">
                  <c:v>1820</c:v>
                </c:pt>
                <c:pt idx="1819">
                  <c:v>1821</c:v>
                </c:pt>
                <c:pt idx="1820">
                  <c:v>1822</c:v>
                </c:pt>
                <c:pt idx="1821">
                  <c:v>1823</c:v>
                </c:pt>
                <c:pt idx="1822">
                  <c:v>1824</c:v>
                </c:pt>
                <c:pt idx="1823">
                  <c:v>1825</c:v>
                </c:pt>
                <c:pt idx="1824">
                  <c:v>1826</c:v>
                </c:pt>
                <c:pt idx="1825">
                  <c:v>1827</c:v>
                </c:pt>
                <c:pt idx="1826">
                  <c:v>1828</c:v>
                </c:pt>
                <c:pt idx="1827">
                  <c:v>1829</c:v>
                </c:pt>
                <c:pt idx="1828">
                  <c:v>1830</c:v>
                </c:pt>
                <c:pt idx="1829">
                  <c:v>1831</c:v>
                </c:pt>
                <c:pt idx="1830">
                  <c:v>1832</c:v>
                </c:pt>
                <c:pt idx="1831">
                  <c:v>1833</c:v>
                </c:pt>
                <c:pt idx="1832">
                  <c:v>1834</c:v>
                </c:pt>
                <c:pt idx="1833">
                  <c:v>1835</c:v>
                </c:pt>
                <c:pt idx="1834">
                  <c:v>1836</c:v>
                </c:pt>
                <c:pt idx="1835">
                  <c:v>1837</c:v>
                </c:pt>
                <c:pt idx="1836">
                  <c:v>1838</c:v>
                </c:pt>
                <c:pt idx="1837">
                  <c:v>1839</c:v>
                </c:pt>
                <c:pt idx="1838">
                  <c:v>1840</c:v>
                </c:pt>
                <c:pt idx="1839">
                  <c:v>1841</c:v>
                </c:pt>
                <c:pt idx="1840">
                  <c:v>1842</c:v>
                </c:pt>
                <c:pt idx="1841">
                  <c:v>1843</c:v>
                </c:pt>
                <c:pt idx="1842">
                  <c:v>1844</c:v>
                </c:pt>
                <c:pt idx="1843">
                  <c:v>1845</c:v>
                </c:pt>
                <c:pt idx="1844">
                  <c:v>1846</c:v>
                </c:pt>
                <c:pt idx="1845">
                  <c:v>1847</c:v>
                </c:pt>
                <c:pt idx="1846">
                  <c:v>1848</c:v>
                </c:pt>
                <c:pt idx="1847">
                  <c:v>1849</c:v>
                </c:pt>
                <c:pt idx="1848">
                  <c:v>1850</c:v>
                </c:pt>
                <c:pt idx="1849">
                  <c:v>1851</c:v>
                </c:pt>
                <c:pt idx="1850">
                  <c:v>1852</c:v>
                </c:pt>
                <c:pt idx="1851">
                  <c:v>1853</c:v>
                </c:pt>
                <c:pt idx="1852">
                  <c:v>1854</c:v>
                </c:pt>
                <c:pt idx="1853">
                  <c:v>1855</c:v>
                </c:pt>
                <c:pt idx="1854">
                  <c:v>1856</c:v>
                </c:pt>
                <c:pt idx="1855">
                  <c:v>1857</c:v>
                </c:pt>
                <c:pt idx="1856">
                  <c:v>1858</c:v>
                </c:pt>
                <c:pt idx="1857">
                  <c:v>1859</c:v>
                </c:pt>
                <c:pt idx="1858">
                  <c:v>1860</c:v>
                </c:pt>
                <c:pt idx="1859">
                  <c:v>1861</c:v>
                </c:pt>
                <c:pt idx="1860">
                  <c:v>1862</c:v>
                </c:pt>
                <c:pt idx="1861">
                  <c:v>1863</c:v>
                </c:pt>
                <c:pt idx="1862">
                  <c:v>1864</c:v>
                </c:pt>
                <c:pt idx="1863">
                  <c:v>1865</c:v>
                </c:pt>
                <c:pt idx="1864">
                  <c:v>1866</c:v>
                </c:pt>
                <c:pt idx="1865">
                  <c:v>1867</c:v>
                </c:pt>
                <c:pt idx="1866">
                  <c:v>1868</c:v>
                </c:pt>
                <c:pt idx="1867">
                  <c:v>1869</c:v>
                </c:pt>
                <c:pt idx="1868">
                  <c:v>1870</c:v>
                </c:pt>
                <c:pt idx="1869">
                  <c:v>1871</c:v>
                </c:pt>
                <c:pt idx="1870">
                  <c:v>1872</c:v>
                </c:pt>
                <c:pt idx="1871">
                  <c:v>1873</c:v>
                </c:pt>
                <c:pt idx="1872">
                  <c:v>1874</c:v>
                </c:pt>
                <c:pt idx="1873">
                  <c:v>1875</c:v>
                </c:pt>
                <c:pt idx="1874">
                  <c:v>1876</c:v>
                </c:pt>
                <c:pt idx="1875">
                  <c:v>1877</c:v>
                </c:pt>
                <c:pt idx="1876">
                  <c:v>1878</c:v>
                </c:pt>
                <c:pt idx="1877">
                  <c:v>1879</c:v>
                </c:pt>
                <c:pt idx="1878">
                  <c:v>1880</c:v>
                </c:pt>
                <c:pt idx="1879">
                  <c:v>1881</c:v>
                </c:pt>
                <c:pt idx="1880">
                  <c:v>1882</c:v>
                </c:pt>
                <c:pt idx="1881">
                  <c:v>1883</c:v>
                </c:pt>
                <c:pt idx="1882">
                  <c:v>1884</c:v>
                </c:pt>
                <c:pt idx="1883">
                  <c:v>1885</c:v>
                </c:pt>
                <c:pt idx="1884">
                  <c:v>1886</c:v>
                </c:pt>
                <c:pt idx="1885">
                  <c:v>1887</c:v>
                </c:pt>
                <c:pt idx="1886">
                  <c:v>1888</c:v>
                </c:pt>
                <c:pt idx="1887">
                  <c:v>1889</c:v>
                </c:pt>
                <c:pt idx="1888">
                  <c:v>1890</c:v>
                </c:pt>
                <c:pt idx="1889">
                  <c:v>1891</c:v>
                </c:pt>
                <c:pt idx="1890">
                  <c:v>1892</c:v>
                </c:pt>
                <c:pt idx="1891">
                  <c:v>1893</c:v>
                </c:pt>
                <c:pt idx="1892">
                  <c:v>1894</c:v>
                </c:pt>
                <c:pt idx="1893">
                  <c:v>1895</c:v>
                </c:pt>
                <c:pt idx="1894">
                  <c:v>1896</c:v>
                </c:pt>
                <c:pt idx="1895">
                  <c:v>1897</c:v>
                </c:pt>
                <c:pt idx="1896">
                  <c:v>1898</c:v>
                </c:pt>
                <c:pt idx="1897">
                  <c:v>1899</c:v>
                </c:pt>
                <c:pt idx="1898">
                  <c:v>1900</c:v>
                </c:pt>
                <c:pt idx="1899">
                  <c:v>1901</c:v>
                </c:pt>
                <c:pt idx="1900">
                  <c:v>1902</c:v>
                </c:pt>
                <c:pt idx="1901">
                  <c:v>1903</c:v>
                </c:pt>
                <c:pt idx="1902">
                  <c:v>1904</c:v>
                </c:pt>
                <c:pt idx="1903">
                  <c:v>1905</c:v>
                </c:pt>
                <c:pt idx="1904">
                  <c:v>1906</c:v>
                </c:pt>
                <c:pt idx="1905">
                  <c:v>1907</c:v>
                </c:pt>
                <c:pt idx="1906">
                  <c:v>1908</c:v>
                </c:pt>
                <c:pt idx="1907">
                  <c:v>1909</c:v>
                </c:pt>
                <c:pt idx="1908">
                  <c:v>1910</c:v>
                </c:pt>
                <c:pt idx="1909">
                  <c:v>1911</c:v>
                </c:pt>
                <c:pt idx="1910">
                  <c:v>1912</c:v>
                </c:pt>
                <c:pt idx="1911">
                  <c:v>1913</c:v>
                </c:pt>
                <c:pt idx="1912">
                  <c:v>1914</c:v>
                </c:pt>
                <c:pt idx="1913">
                  <c:v>1915</c:v>
                </c:pt>
                <c:pt idx="1914">
                  <c:v>1916</c:v>
                </c:pt>
                <c:pt idx="1915">
                  <c:v>1917</c:v>
                </c:pt>
                <c:pt idx="1916">
                  <c:v>1918</c:v>
                </c:pt>
                <c:pt idx="1917">
                  <c:v>1919</c:v>
                </c:pt>
                <c:pt idx="1918">
                  <c:v>1920</c:v>
                </c:pt>
                <c:pt idx="1919">
                  <c:v>1921</c:v>
                </c:pt>
                <c:pt idx="1920">
                  <c:v>1922</c:v>
                </c:pt>
                <c:pt idx="1921">
                  <c:v>1923</c:v>
                </c:pt>
                <c:pt idx="1922">
                  <c:v>1924</c:v>
                </c:pt>
                <c:pt idx="1923">
                  <c:v>1925</c:v>
                </c:pt>
                <c:pt idx="1924">
                  <c:v>1926</c:v>
                </c:pt>
                <c:pt idx="1925">
                  <c:v>1927</c:v>
                </c:pt>
                <c:pt idx="1926">
                  <c:v>1928</c:v>
                </c:pt>
                <c:pt idx="1927">
                  <c:v>1929</c:v>
                </c:pt>
                <c:pt idx="1928">
                  <c:v>1930</c:v>
                </c:pt>
                <c:pt idx="1929">
                  <c:v>1931</c:v>
                </c:pt>
                <c:pt idx="1930">
                  <c:v>1932</c:v>
                </c:pt>
                <c:pt idx="1931">
                  <c:v>1933</c:v>
                </c:pt>
                <c:pt idx="1932">
                  <c:v>1934</c:v>
                </c:pt>
                <c:pt idx="1933">
                  <c:v>1935</c:v>
                </c:pt>
                <c:pt idx="1934">
                  <c:v>1936</c:v>
                </c:pt>
                <c:pt idx="1935">
                  <c:v>1937</c:v>
                </c:pt>
                <c:pt idx="1936">
                  <c:v>1938</c:v>
                </c:pt>
                <c:pt idx="1937">
                  <c:v>1939</c:v>
                </c:pt>
                <c:pt idx="1938">
                  <c:v>1940</c:v>
                </c:pt>
                <c:pt idx="1939">
                  <c:v>1941</c:v>
                </c:pt>
                <c:pt idx="1940">
                  <c:v>1942</c:v>
                </c:pt>
                <c:pt idx="1941">
                  <c:v>1943</c:v>
                </c:pt>
                <c:pt idx="1942">
                  <c:v>1944</c:v>
                </c:pt>
                <c:pt idx="1943">
                  <c:v>1945</c:v>
                </c:pt>
                <c:pt idx="1944">
                  <c:v>1946</c:v>
                </c:pt>
                <c:pt idx="1945">
                  <c:v>1947</c:v>
                </c:pt>
                <c:pt idx="1946">
                  <c:v>1948</c:v>
                </c:pt>
                <c:pt idx="1947">
                  <c:v>1949</c:v>
                </c:pt>
                <c:pt idx="1948">
                  <c:v>1950</c:v>
                </c:pt>
                <c:pt idx="1949">
                  <c:v>1951</c:v>
                </c:pt>
                <c:pt idx="1950">
                  <c:v>1952</c:v>
                </c:pt>
                <c:pt idx="1951">
                  <c:v>1953</c:v>
                </c:pt>
                <c:pt idx="1952">
                  <c:v>1954</c:v>
                </c:pt>
                <c:pt idx="1953">
                  <c:v>1955</c:v>
                </c:pt>
                <c:pt idx="1954">
                  <c:v>1956</c:v>
                </c:pt>
                <c:pt idx="1955">
                  <c:v>1957</c:v>
                </c:pt>
                <c:pt idx="1956">
                  <c:v>1958</c:v>
                </c:pt>
                <c:pt idx="1957">
                  <c:v>1959</c:v>
                </c:pt>
                <c:pt idx="1958">
                  <c:v>1960</c:v>
                </c:pt>
                <c:pt idx="1959">
                  <c:v>1961</c:v>
                </c:pt>
                <c:pt idx="1960">
                  <c:v>1962</c:v>
                </c:pt>
                <c:pt idx="1961">
                  <c:v>1963</c:v>
                </c:pt>
                <c:pt idx="1962">
                  <c:v>1964</c:v>
                </c:pt>
                <c:pt idx="1963">
                  <c:v>1965</c:v>
                </c:pt>
                <c:pt idx="1964">
                  <c:v>1966</c:v>
                </c:pt>
                <c:pt idx="1965">
                  <c:v>1967</c:v>
                </c:pt>
                <c:pt idx="1966">
                  <c:v>1968</c:v>
                </c:pt>
                <c:pt idx="1967">
                  <c:v>1969</c:v>
                </c:pt>
                <c:pt idx="1968">
                  <c:v>1970</c:v>
                </c:pt>
                <c:pt idx="1969">
                  <c:v>1971</c:v>
                </c:pt>
                <c:pt idx="1970">
                  <c:v>1972</c:v>
                </c:pt>
                <c:pt idx="1971">
                  <c:v>1973</c:v>
                </c:pt>
                <c:pt idx="1972">
                  <c:v>1974</c:v>
                </c:pt>
                <c:pt idx="1973">
                  <c:v>1975</c:v>
                </c:pt>
                <c:pt idx="1974">
                  <c:v>1976</c:v>
                </c:pt>
                <c:pt idx="1975">
                  <c:v>1977</c:v>
                </c:pt>
                <c:pt idx="1976">
                  <c:v>1978</c:v>
                </c:pt>
                <c:pt idx="1977">
                  <c:v>1979</c:v>
                </c:pt>
                <c:pt idx="1978">
                  <c:v>1980</c:v>
                </c:pt>
                <c:pt idx="1979">
                  <c:v>1981</c:v>
                </c:pt>
                <c:pt idx="1980">
                  <c:v>1982</c:v>
                </c:pt>
                <c:pt idx="1981">
                  <c:v>1983</c:v>
                </c:pt>
                <c:pt idx="1982">
                  <c:v>1984</c:v>
                </c:pt>
                <c:pt idx="1983">
                  <c:v>1985</c:v>
                </c:pt>
                <c:pt idx="1984">
                  <c:v>1986</c:v>
                </c:pt>
                <c:pt idx="1985">
                  <c:v>1987</c:v>
                </c:pt>
                <c:pt idx="1986">
                  <c:v>1988</c:v>
                </c:pt>
                <c:pt idx="1987">
                  <c:v>1989</c:v>
                </c:pt>
                <c:pt idx="1988">
                  <c:v>1990</c:v>
                </c:pt>
                <c:pt idx="1989">
                  <c:v>1991</c:v>
                </c:pt>
                <c:pt idx="1990">
                  <c:v>1992</c:v>
                </c:pt>
                <c:pt idx="1991">
                  <c:v>1993</c:v>
                </c:pt>
                <c:pt idx="1992">
                  <c:v>1994</c:v>
                </c:pt>
                <c:pt idx="1993">
                  <c:v>1995</c:v>
                </c:pt>
                <c:pt idx="1994">
                  <c:v>1996</c:v>
                </c:pt>
                <c:pt idx="1995">
                  <c:v>1997</c:v>
                </c:pt>
                <c:pt idx="1996">
                  <c:v>1998</c:v>
                </c:pt>
                <c:pt idx="1997">
                  <c:v>1999</c:v>
                </c:pt>
                <c:pt idx="1998">
                  <c:v>2000</c:v>
                </c:pt>
                <c:pt idx="1999">
                  <c:v>2001</c:v>
                </c:pt>
                <c:pt idx="2000">
                  <c:v>2002</c:v>
                </c:pt>
                <c:pt idx="2001">
                  <c:v>2003</c:v>
                </c:pt>
                <c:pt idx="2002">
                  <c:v>2004</c:v>
                </c:pt>
                <c:pt idx="2003">
                  <c:v>2005</c:v>
                </c:pt>
                <c:pt idx="2004">
                  <c:v>2006</c:v>
                </c:pt>
                <c:pt idx="2005">
                  <c:v>2007</c:v>
                </c:pt>
                <c:pt idx="2006">
                  <c:v>2008</c:v>
                </c:pt>
                <c:pt idx="2007">
                  <c:v>2009</c:v>
                </c:pt>
                <c:pt idx="2008">
                  <c:v>2010</c:v>
                </c:pt>
                <c:pt idx="2009">
                  <c:v>2011</c:v>
                </c:pt>
                <c:pt idx="2010">
                  <c:v>2012</c:v>
                </c:pt>
                <c:pt idx="2011">
                  <c:v>2013</c:v>
                </c:pt>
                <c:pt idx="2012">
                  <c:v>2014</c:v>
                </c:pt>
                <c:pt idx="2013">
                  <c:v>2015</c:v>
                </c:pt>
                <c:pt idx="2014">
                  <c:v>2016</c:v>
                </c:pt>
                <c:pt idx="2015">
                  <c:v>2017</c:v>
                </c:pt>
                <c:pt idx="2016">
                  <c:v>2018</c:v>
                </c:pt>
                <c:pt idx="2017">
                  <c:v>2019</c:v>
                </c:pt>
                <c:pt idx="2018">
                  <c:v>2020</c:v>
                </c:pt>
                <c:pt idx="2019">
                  <c:v>2021</c:v>
                </c:pt>
                <c:pt idx="2020">
                  <c:v>2022</c:v>
                </c:pt>
                <c:pt idx="2021">
                  <c:v>2023</c:v>
                </c:pt>
                <c:pt idx="2022">
                  <c:v>2024</c:v>
                </c:pt>
                <c:pt idx="2023">
                  <c:v>2025</c:v>
                </c:pt>
                <c:pt idx="2024">
                  <c:v>2026</c:v>
                </c:pt>
                <c:pt idx="2025">
                  <c:v>2027</c:v>
                </c:pt>
                <c:pt idx="2026">
                  <c:v>2028</c:v>
                </c:pt>
                <c:pt idx="2027">
                  <c:v>2029</c:v>
                </c:pt>
                <c:pt idx="2028">
                  <c:v>2030</c:v>
                </c:pt>
                <c:pt idx="2029">
                  <c:v>2031</c:v>
                </c:pt>
                <c:pt idx="2030">
                  <c:v>2032</c:v>
                </c:pt>
                <c:pt idx="2031">
                  <c:v>2033</c:v>
                </c:pt>
                <c:pt idx="2032">
                  <c:v>2034</c:v>
                </c:pt>
                <c:pt idx="2033">
                  <c:v>2035</c:v>
                </c:pt>
                <c:pt idx="2034">
                  <c:v>2036</c:v>
                </c:pt>
                <c:pt idx="2035">
                  <c:v>2037</c:v>
                </c:pt>
                <c:pt idx="2036">
                  <c:v>2038</c:v>
                </c:pt>
                <c:pt idx="2037">
                  <c:v>2039</c:v>
                </c:pt>
                <c:pt idx="2038">
                  <c:v>2040</c:v>
                </c:pt>
                <c:pt idx="2039">
                  <c:v>2041</c:v>
                </c:pt>
                <c:pt idx="2040">
                  <c:v>2042</c:v>
                </c:pt>
                <c:pt idx="2041">
                  <c:v>2043</c:v>
                </c:pt>
                <c:pt idx="2042">
                  <c:v>2044</c:v>
                </c:pt>
                <c:pt idx="2043">
                  <c:v>2045</c:v>
                </c:pt>
                <c:pt idx="2044">
                  <c:v>2046</c:v>
                </c:pt>
                <c:pt idx="2045">
                  <c:v>2047</c:v>
                </c:pt>
                <c:pt idx="2046">
                  <c:v>2048</c:v>
                </c:pt>
                <c:pt idx="2047">
                  <c:v>2049</c:v>
                </c:pt>
                <c:pt idx="2048">
                  <c:v>2050</c:v>
                </c:pt>
                <c:pt idx="2049">
                  <c:v>2051</c:v>
                </c:pt>
                <c:pt idx="2050">
                  <c:v>2052</c:v>
                </c:pt>
                <c:pt idx="2051">
                  <c:v>2053</c:v>
                </c:pt>
                <c:pt idx="2052">
                  <c:v>2054</c:v>
                </c:pt>
                <c:pt idx="2053">
                  <c:v>2055</c:v>
                </c:pt>
                <c:pt idx="2054">
                  <c:v>2056</c:v>
                </c:pt>
                <c:pt idx="2055">
                  <c:v>2057</c:v>
                </c:pt>
                <c:pt idx="2056">
                  <c:v>2058</c:v>
                </c:pt>
                <c:pt idx="2057">
                  <c:v>2059</c:v>
                </c:pt>
                <c:pt idx="2058">
                  <c:v>2060</c:v>
                </c:pt>
                <c:pt idx="2059">
                  <c:v>2061</c:v>
                </c:pt>
                <c:pt idx="2060">
                  <c:v>2062</c:v>
                </c:pt>
                <c:pt idx="2061">
                  <c:v>2063</c:v>
                </c:pt>
                <c:pt idx="2062">
                  <c:v>2064</c:v>
                </c:pt>
                <c:pt idx="2063">
                  <c:v>2065</c:v>
                </c:pt>
                <c:pt idx="2064">
                  <c:v>2066</c:v>
                </c:pt>
                <c:pt idx="2065">
                  <c:v>2067</c:v>
                </c:pt>
                <c:pt idx="2066">
                  <c:v>2068</c:v>
                </c:pt>
                <c:pt idx="2067">
                  <c:v>2069</c:v>
                </c:pt>
                <c:pt idx="2068">
                  <c:v>2070</c:v>
                </c:pt>
                <c:pt idx="2069">
                  <c:v>2071</c:v>
                </c:pt>
                <c:pt idx="2070">
                  <c:v>2072</c:v>
                </c:pt>
                <c:pt idx="2071">
                  <c:v>2073</c:v>
                </c:pt>
                <c:pt idx="2072">
                  <c:v>2074</c:v>
                </c:pt>
                <c:pt idx="2073">
                  <c:v>2075</c:v>
                </c:pt>
                <c:pt idx="2074">
                  <c:v>2076</c:v>
                </c:pt>
                <c:pt idx="2075">
                  <c:v>2077</c:v>
                </c:pt>
                <c:pt idx="2076">
                  <c:v>2078</c:v>
                </c:pt>
                <c:pt idx="2077">
                  <c:v>2079</c:v>
                </c:pt>
                <c:pt idx="2078">
                  <c:v>2080</c:v>
                </c:pt>
                <c:pt idx="2079">
                  <c:v>2081</c:v>
                </c:pt>
                <c:pt idx="2080">
                  <c:v>2082</c:v>
                </c:pt>
                <c:pt idx="2081">
                  <c:v>2083</c:v>
                </c:pt>
                <c:pt idx="2082">
                  <c:v>2084</c:v>
                </c:pt>
                <c:pt idx="2083">
                  <c:v>2085</c:v>
                </c:pt>
                <c:pt idx="2084">
                  <c:v>2086</c:v>
                </c:pt>
                <c:pt idx="2085">
                  <c:v>2087</c:v>
                </c:pt>
                <c:pt idx="2086">
                  <c:v>2088</c:v>
                </c:pt>
                <c:pt idx="2087">
                  <c:v>2089</c:v>
                </c:pt>
                <c:pt idx="2088">
                  <c:v>2090</c:v>
                </c:pt>
                <c:pt idx="2089">
                  <c:v>2091</c:v>
                </c:pt>
                <c:pt idx="2090">
                  <c:v>2092</c:v>
                </c:pt>
                <c:pt idx="2091">
                  <c:v>2093</c:v>
                </c:pt>
                <c:pt idx="2092">
                  <c:v>2094</c:v>
                </c:pt>
                <c:pt idx="2093">
                  <c:v>2095</c:v>
                </c:pt>
                <c:pt idx="2094">
                  <c:v>2096</c:v>
                </c:pt>
                <c:pt idx="2095">
                  <c:v>2097</c:v>
                </c:pt>
                <c:pt idx="2096">
                  <c:v>2098</c:v>
                </c:pt>
                <c:pt idx="2097">
                  <c:v>2099</c:v>
                </c:pt>
                <c:pt idx="2098">
                  <c:v>2100</c:v>
                </c:pt>
                <c:pt idx="2099">
                  <c:v>2101</c:v>
                </c:pt>
                <c:pt idx="2100">
                  <c:v>2102</c:v>
                </c:pt>
                <c:pt idx="2101">
                  <c:v>2103</c:v>
                </c:pt>
                <c:pt idx="2102">
                  <c:v>2104</c:v>
                </c:pt>
                <c:pt idx="2103">
                  <c:v>2105</c:v>
                </c:pt>
                <c:pt idx="2104">
                  <c:v>2106</c:v>
                </c:pt>
                <c:pt idx="2105">
                  <c:v>2107</c:v>
                </c:pt>
                <c:pt idx="2106">
                  <c:v>2108</c:v>
                </c:pt>
                <c:pt idx="2107">
                  <c:v>2109</c:v>
                </c:pt>
                <c:pt idx="2108">
                  <c:v>2110</c:v>
                </c:pt>
                <c:pt idx="2109">
                  <c:v>2111</c:v>
                </c:pt>
                <c:pt idx="2110">
                  <c:v>2112</c:v>
                </c:pt>
                <c:pt idx="2111">
                  <c:v>2113</c:v>
                </c:pt>
                <c:pt idx="2112">
                  <c:v>2114</c:v>
                </c:pt>
                <c:pt idx="2113">
                  <c:v>2115</c:v>
                </c:pt>
                <c:pt idx="2114">
                  <c:v>2116</c:v>
                </c:pt>
                <c:pt idx="2115">
                  <c:v>2117</c:v>
                </c:pt>
                <c:pt idx="2116">
                  <c:v>2118</c:v>
                </c:pt>
                <c:pt idx="2117">
                  <c:v>2119</c:v>
                </c:pt>
                <c:pt idx="2118">
                  <c:v>2120</c:v>
                </c:pt>
                <c:pt idx="2119">
                  <c:v>2121</c:v>
                </c:pt>
                <c:pt idx="2120">
                  <c:v>2122</c:v>
                </c:pt>
                <c:pt idx="2121">
                  <c:v>2123</c:v>
                </c:pt>
                <c:pt idx="2122">
                  <c:v>2124</c:v>
                </c:pt>
                <c:pt idx="2123">
                  <c:v>2125</c:v>
                </c:pt>
                <c:pt idx="2124">
                  <c:v>2126</c:v>
                </c:pt>
                <c:pt idx="2125">
                  <c:v>2127</c:v>
                </c:pt>
                <c:pt idx="2126">
                  <c:v>2128</c:v>
                </c:pt>
                <c:pt idx="2127">
                  <c:v>2129</c:v>
                </c:pt>
                <c:pt idx="2128">
                  <c:v>2130</c:v>
                </c:pt>
                <c:pt idx="2129">
                  <c:v>2131</c:v>
                </c:pt>
                <c:pt idx="2130">
                  <c:v>2132</c:v>
                </c:pt>
                <c:pt idx="2131">
                  <c:v>2133</c:v>
                </c:pt>
                <c:pt idx="2132">
                  <c:v>2134</c:v>
                </c:pt>
                <c:pt idx="2133">
                  <c:v>2135</c:v>
                </c:pt>
                <c:pt idx="2134">
                  <c:v>2136</c:v>
                </c:pt>
                <c:pt idx="2135">
                  <c:v>2137</c:v>
                </c:pt>
                <c:pt idx="2136">
                  <c:v>2138</c:v>
                </c:pt>
                <c:pt idx="2137">
                  <c:v>2139</c:v>
                </c:pt>
                <c:pt idx="2138">
                  <c:v>2140</c:v>
                </c:pt>
                <c:pt idx="2139">
                  <c:v>2141</c:v>
                </c:pt>
                <c:pt idx="2140">
                  <c:v>2142</c:v>
                </c:pt>
                <c:pt idx="2141">
                  <c:v>2143</c:v>
                </c:pt>
                <c:pt idx="2142">
                  <c:v>2144</c:v>
                </c:pt>
                <c:pt idx="2143">
                  <c:v>2145</c:v>
                </c:pt>
                <c:pt idx="2144">
                  <c:v>2146</c:v>
                </c:pt>
                <c:pt idx="2145">
                  <c:v>2147</c:v>
                </c:pt>
                <c:pt idx="2146">
                  <c:v>2148</c:v>
                </c:pt>
                <c:pt idx="2147">
                  <c:v>2149</c:v>
                </c:pt>
                <c:pt idx="2148">
                  <c:v>2150</c:v>
                </c:pt>
                <c:pt idx="2149">
                  <c:v>2151</c:v>
                </c:pt>
                <c:pt idx="2150">
                  <c:v>2152</c:v>
                </c:pt>
                <c:pt idx="2151">
                  <c:v>2153</c:v>
                </c:pt>
                <c:pt idx="2152">
                  <c:v>2154</c:v>
                </c:pt>
                <c:pt idx="2153">
                  <c:v>2155</c:v>
                </c:pt>
                <c:pt idx="2154">
                  <c:v>2156</c:v>
                </c:pt>
                <c:pt idx="2155">
                  <c:v>2157</c:v>
                </c:pt>
                <c:pt idx="2156">
                  <c:v>2158</c:v>
                </c:pt>
                <c:pt idx="2157">
                  <c:v>2159</c:v>
                </c:pt>
                <c:pt idx="2158">
                  <c:v>2160</c:v>
                </c:pt>
                <c:pt idx="2159">
                  <c:v>2161</c:v>
                </c:pt>
                <c:pt idx="2160">
                  <c:v>2162</c:v>
                </c:pt>
                <c:pt idx="2161">
                  <c:v>2163</c:v>
                </c:pt>
                <c:pt idx="2162">
                  <c:v>2164</c:v>
                </c:pt>
                <c:pt idx="2163">
                  <c:v>2165</c:v>
                </c:pt>
                <c:pt idx="2164">
                  <c:v>2166</c:v>
                </c:pt>
                <c:pt idx="2165">
                  <c:v>2167</c:v>
                </c:pt>
                <c:pt idx="2166">
                  <c:v>2168</c:v>
                </c:pt>
                <c:pt idx="2167">
                  <c:v>2169</c:v>
                </c:pt>
                <c:pt idx="2168">
                  <c:v>2170</c:v>
                </c:pt>
                <c:pt idx="2169">
                  <c:v>2171</c:v>
                </c:pt>
                <c:pt idx="2170">
                  <c:v>2172</c:v>
                </c:pt>
                <c:pt idx="2171">
                  <c:v>2173</c:v>
                </c:pt>
                <c:pt idx="2172">
                  <c:v>2174</c:v>
                </c:pt>
                <c:pt idx="2173">
                  <c:v>2175</c:v>
                </c:pt>
                <c:pt idx="2174">
                  <c:v>2176</c:v>
                </c:pt>
                <c:pt idx="2175">
                  <c:v>2177</c:v>
                </c:pt>
                <c:pt idx="2176">
                  <c:v>2178</c:v>
                </c:pt>
                <c:pt idx="2177">
                  <c:v>2179</c:v>
                </c:pt>
                <c:pt idx="2178">
                  <c:v>2180</c:v>
                </c:pt>
                <c:pt idx="2179">
                  <c:v>2181</c:v>
                </c:pt>
                <c:pt idx="2180">
                  <c:v>2182</c:v>
                </c:pt>
                <c:pt idx="2181">
                  <c:v>2183</c:v>
                </c:pt>
                <c:pt idx="2182">
                  <c:v>2184</c:v>
                </c:pt>
                <c:pt idx="2183">
                  <c:v>2185</c:v>
                </c:pt>
                <c:pt idx="2184">
                  <c:v>2186</c:v>
                </c:pt>
                <c:pt idx="2185">
                  <c:v>2187</c:v>
                </c:pt>
                <c:pt idx="2186">
                  <c:v>2188</c:v>
                </c:pt>
                <c:pt idx="2187">
                  <c:v>2189</c:v>
                </c:pt>
                <c:pt idx="2188">
                  <c:v>2190</c:v>
                </c:pt>
                <c:pt idx="2189">
                  <c:v>2191</c:v>
                </c:pt>
                <c:pt idx="2190">
                  <c:v>2192</c:v>
                </c:pt>
                <c:pt idx="2191">
                  <c:v>2193</c:v>
                </c:pt>
                <c:pt idx="2192">
                  <c:v>2194</c:v>
                </c:pt>
                <c:pt idx="2193">
                  <c:v>2195</c:v>
                </c:pt>
                <c:pt idx="2194">
                  <c:v>2196</c:v>
                </c:pt>
                <c:pt idx="2195">
                  <c:v>2197</c:v>
                </c:pt>
                <c:pt idx="2196">
                  <c:v>2198</c:v>
                </c:pt>
                <c:pt idx="2197">
                  <c:v>2199</c:v>
                </c:pt>
                <c:pt idx="2198">
                  <c:v>2200</c:v>
                </c:pt>
                <c:pt idx="2199">
                  <c:v>2201</c:v>
                </c:pt>
                <c:pt idx="2200">
                  <c:v>2202</c:v>
                </c:pt>
                <c:pt idx="2201">
                  <c:v>2203</c:v>
                </c:pt>
                <c:pt idx="2202">
                  <c:v>2204</c:v>
                </c:pt>
                <c:pt idx="2203">
                  <c:v>2205</c:v>
                </c:pt>
                <c:pt idx="2204">
                  <c:v>2206</c:v>
                </c:pt>
                <c:pt idx="2205">
                  <c:v>2207</c:v>
                </c:pt>
                <c:pt idx="2206">
                  <c:v>2208</c:v>
                </c:pt>
                <c:pt idx="2207">
                  <c:v>2209</c:v>
                </c:pt>
                <c:pt idx="2208">
                  <c:v>2210</c:v>
                </c:pt>
                <c:pt idx="2209">
                  <c:v>2211</c:v>
                </c:pt>
                <c:pt idx="2210">
                  <c:v>2212</c:v>
                </c:pt>
                <c:pt idx="2211">
                  <c:v>2213</c:v>
                </c:pt>
                <c:pt idx="2212">
                  <c:v>2214</c:v>
                </c:pt>
                <c:pt idx="2213">
                  <c:v>2215</c:v>
                </c:pt>
                <c:pt idx="2214">
                  <c:v>2216</c:v>
                </c:pt>
                <c:pt idx="2215">
                  <c:v>2217</c:v>
                </c:pt>
                <c:pt idx="2216">
                  <c:v>2218</c:v>
                </c:pt>
                <c:pt idx="2217">
                  <c:v>2219</c:v>
                </c:pt>
                <c:pt idx="2218">
                  <c:v>2220</c:v>
                </c:pt>
                <c:pt idx="2219">
                  <c:v>2221</c:v>
                </c:pt>
                <c:pt idx="2220">
                  <c:v>2222</c:v>
                </c:pt>
                <c:pt idx="2221">
                  <c:v>2223</c:v>
                </c:pt>
                <c:pt idx="2222">
                  <c:v>2224</c:v>
                </c:pt>
                <c:pt idx="2223">
                  <c:v>2225</c:v>
                </c:pt>
                <c:pt idx="2224">
                  <c:v>2226</c:v>
                </c:pt>
                <c:pt idx="2225">
                  <c:v>2227</c:v>
                </c:pt>
                <c:pt idx="2226">
                  <c:v>2228</c:v>
                </c:pt>
                <c:pt idx="2227">
                  <c:v>2229</c:v>
                </c:pt>
                <c:pt idx="2228">
                  <c:v>2230</c:v>
                </c:pt>
                <c:pt idx="2229">
                  <c:v>2231</c:v>
                </c:pt>
                <c:pt idx="2230">
                  <c:v>2232</c:v>
                </c:pt>
                <c:pt idx="2231">
                  <c:v>2233</c:v>
                </c:pt>
                <c:pt idx="2232">
                  <c:v>2234</c:v>
                </c:pt>
                <c:pt idx="2233">
                  <c:v>2235</c:v>
                </c:pt>
                <c:pt idx="2234">
                  <c:v>2236</c:v>
                </c:pt>
                <c:pt idx="2235">
                  <c:v>2237</c:v>
                </c:pt>
                <c:pt idx="2236">
                  <c:v>2238</c:v>
                </c:pt>
                <c:pt idx="2237">
                  <c:v>2239</c:v>
                </c:pt>
                <c:pt idx="2238">
                  <c:v>2240</c:v>
                </c:pt>
                <c:pt idx="2239">
                  <c:v>2241</c:v>
                </c:pt>
                <c:pt idx="2240">
                  <c:v>2242</c:v>
                </c:pt>
                <c:pt idx="2241">
                  <c:v>2243</c:v>
                </c:pt>
                <c:pt idx="2242">
                  <c:v>2244</c:v>
                </c:pt>
                <c:pt idx="2243">
                  <c:v>2245</c:v>
                </c:pt>
                <c:pt idx="2244">
                  <c:v>2246</c:v>
                </c:pt>
                <c:pt idx="2245">
                  <c:v>2247</c:v>
                </c:pt>
                <c:pt idx="2246">
                  <c:v>2248</c:v>
                </c:pt>
                <c:pt idx="2247">
                  <c:v>2249</c:v>
                </c:pt>
                <c:pt idx="2248">
                  <c:v>2250</c:v>
                </c:pt>
                <c:pt idx="2249">
                  <c:v>2251</c:v>
                </c:pt>
                <c:pt idx="2250">
                  <c:v>2252</c:v>
                </c:pt>
                <c:pt idx="2251">
                  <c:v>2253</c:v>
                </c:pt>
                <c:pt idx="2252">
                  <c:v>2254</c:v>
                </c:pt>
                <c:pt idx="2253">
                  <c:v>2255</c:v>
                </c:pt>
                <c:pt idx="2254">
                  <c:v>2256</c:v>
                </c:pt>
                <c:pt idx="2255">
                  <c:v>2257</c:v>
                </c:pt>
                <c:pt idx="2256">
                  <c:v>2258</c:v>
                </c:pt>
                <c:pt idx="2257">
                  <c:v>2259</c:v>
                </c:pt>
                <c:pt idx="2258">
                  <c:v>2260</c:v>
                </c:pt>
                <c:pt idx="2259">
                  <c:v>2261</c:v>
                </c:pt>
                <c:pt idx="2260">
                  <c:v>2262</c:v>
                </c:pt>
                <c:pt idx="2261">
                  <c:v>2263</c:v>
                </c:pt>
                <c:pt idx="2262">
                  <c:v>2264</c:v>
                </c:pt>
                <c:pt idx="2263">
                  <c:v>2265</c:v>
                </c:pt>
                <c:pt idx="2264">
                  <c:v>2266</c:v>
                </c:pt>
                <c:pt idx="2265">
                  <c:v>2267</c:v>
                </c:pt>
                <c:pt idx="2266">
                  <c:v>2268</c:v>
                </c:pt>
                <c:pt idx="2267">
                  <c:v>2269</c:v>
                </c:pt>
                <c:pt idx="2268">
                  <c:v>2270</c:v>
                </c:pt>
                <c:pt idx="2269">
                  <c:v>2271</c:v>
                </c:pt>
                <c:pt idx="2270">
                  <c:v>2272</c:v>
                </c:pt>
                <c:pt idx="2271">
                  <c:v>2273</c:v>
                </c:pt>
                <c:pt idx="2272">
                  <c:v>2274</c:v>
                </c:pt>
                <c:pt idx="2273">
                  <c:v>2275</c:v>
                </c:pt>
                <c:pt idx="2274">
                  <c:v>2276</c:v>
                </c:pt>
                <c:pt idx="2275">
                  <c:v>2277</c:v>
                </c:pt>
                <c:pt idx="2276">
                  <c:v>2278</c:v>
                </c:pt>
                <c:pt idx="2277">
                  <c:v>2279</c:v>
                </c:pt>
                <c:pt idx="2278">
                  <c:v>2280</c:v>
                </c:pt>
                <c:pt idx="2279">
                  <c:v>2281</c:v>
                </c:pt>
                <c:pt idx="2280">
                  <c:v>2282</c:v>
                </c:pt>
                <c:pt idx="2281">
                  <c:v>2283</c:v>
                </c:pt>
                <c:pt idx="2282">
                  <c:v>2284</c:v>
                </c:pt>
                <c:pt idx="2283">
                  <c:v>2285</c:v>
                </c:pt>
                <c:pt idx="2284">
                  <c:v>2286</c:v>
                </c:pt>
                <c:pt idx="2285">
                  <c:v>2287</c:v>
                </c:pt>
                <c:pt idx="2286">
                  <c:v>2288</c:v>
                </c:pt>
                <c:pt idx="2287">
                  <c:v>2289</c:v>
                </c:pt>
                <c:pt idx="2288">
                  <c:v>2290</c:v>
                </c:pt>
                <c:pt idx="2289">
                  <c:v>2291</c:v>
                </c:pt>
                <c:pt idx="2290">
                  <c:v>2292</c:v>
                </c:pt>
                <c:pt idx="2291">
                  <c:v>2293</c:v>
                </c:pt>
                <c:pt idx="2292">
                  <c:v>2294</c:v>
                </c:pt>
                <c:pt idx="2293">
                  <c:v>2295</c:v>
                </c:pt>
                <c:pt idx="2294">
                  <c:v>2296</c:v>
                </c:pt>
                <c:pt idx="2295">
                  <c:v>2297</c:v>
                </c:pt>
                <c:pt idx="2296">
                  <c:v>2298</c:v>
                </c:pt>
                <c:pt idx="2297">
                  <c:v>2299</c:v>
                </c:pt>
                <c:pt idx="2298">
                  <c:v>2300</c:v>
                </c:pt>
                <c:pt idx="2299">
                  <c:v>2301</c:v>
                </c:pt>
                <c:pt idx="2300">
                  <c:v>2302</c:v>
                </c:pt>
                <c:pt idx="2301">
                  <c:v>2303</c:v>
                </c:pt>
                <c:pt idx="2302">
                  <c:v>2304</c:v>
                </c:pt>
                <c:pt idx="2303">
                  <c:v>2305</c:v>
                </c:pt>
                <c:pt idx="2304">
                  <c:v>2306</c:v>
                </c:pt>
                <c:pt idx="2305">
                  <c:v>2307</c:v>
                </c:pt>
                <c:pt idx="2306">
                  <c:v>2308</c:v>
                </c:pt>
                <c:pt idx="2307">
                  <c:v>2309</c:v>
                </c:pt>
                <c:pt idx="2308">
                  <c:v>2310</c:v>
                </c:pt>
                <c:pt idx="2309">
                  <c:v>2311</c:v>
                </c:pt>
                <c:pt idx="2310">
                  <c:v>2312</c:v>
                </c:pt>
                <c:pt idx="2311">
                  <c:v>2313</c:v>
                </c:pt>
                <c:pt idx="2312">
                  <c:v>2314</c:v>
                </c:pt>
                <c:pt idx="2313">
                  <c:v>2315</c:v>
                </c:pt>
                <c:pt idx="2314">
                  <c:v>2316</c:v>
                </c:pt>
                <c:pt idx="2315">
                  <c:v>2317</c:v>
                </c:pt>
                <c:pt idx="2316">
                  <c:v>2318</c:v>
                </c:pt>
                <c:pt idx="2317">
                  <c:v>2319</c:v>
                </c:pt>
                <c:pt idx="2318">
                  <c:v>2320</c:v>
                </c:pt>
                <c:pt idx="2319">
                  <c:v>2321</c:v>
                </c:pt>
                <c:pt idx="2320">
                  <c:v>2322</c:v>
                </c:pt>
                <c:pt idx="2321">
                  <c:v>2323</c:v>
                </c:pt>
                <c:pt idx="2322">
                  <c:v>2324</c:v>
                </c:pt>
                <c:pt idx="2323">
                  <c:v>2325</c:v>
                </c:pt>
                <c:pt idx="2324">
                  <c:v>2326</c:v>
                </c:pt>
                <c:pt idx="2325">
                  <c:v>2327</c:v>
                </c:pt>
                <c:pt idx="2326">
                  <c:v>2328</c:v>
                </c:pt>
                <c:pt idx="2327">
                  <c:v>2329</c:v>
                </c:pt>
                <c:pt idx="2328">
                  <c:v>2330</c:v>
                </c:pt>
                <c:pt idx="2329">
                  <c:v>2331</c:v>
                </c:pt>
                <c:pt idx="2330">
                  <c:v>2332</c:v>
                </c:pt>
                <c:pt idx="2331">
                  <c:v>2333</c:v>
                </c:pt>
                <c:pt idx="2332">
                  <c:v>2334</c:v>
                </c:pt>
                <c:pt idx="2333">
                  <c:v>2335</c:v>
                </c:pt>
                <c:pt idx="2334">
                  <c:v>2336</c:v>
                </c:pt>
                <c:pt idx="2335">
                  <c:v>2337</c:v>
                </c:pt>
                <c:pt idx="2336">
                  <c:v>2338</c:v>
                </c:pt>
                <c:pt idx="2337">
                  <c:v>2339</c:v>
                </c:pt>
                <c:pt idx="2338">
                  <c:v>2340</c:v>
                </c:pt>
                <c:pt idx="2339">
                  <c:v>2341</c:v>
                </c:pt>
                <c:pt idx="2340">
                  <c:v>2342</c:v>
                </c:pt>
                <c:pt idx="2341">
                  <c:v>2343</c:v>
                </c:pt>
                <c:pt idx="2342">
                  <c:v>2344</c:v>
                </c:pt>
                <c:pt idx="2343">
                  <c:v>2345</c:v>
                </c:pt>
                <c:pt idx="2344">
                  <c:v>2346</c:v>
                </c:pt>
                <c:pt idx="2345">
                  <c:v>2347</c:v>
                </c:pt>
                <c:pt idx="2346">
                  <c:v>2348</c:v>
                </c:pt>
                <c:pt idx="2347">
                  <c:v>2349</c:v>
                </c:pt>
                <c:pt idx="2348">
                  <c:v>2350</c:v>
                </c:pt>
                <c:pt idx="2349">
                  <c:v>2351</c:v>
                </c:pt>
                <c:pt idx="2350">
                  <c:v>2352</c:v>
                </c:pt>
                <c:pt idx="2351">
                  <c:v>2353</c:v>
                </c:pt>
                <c:pt idx="2352">
                  <c:v>2354</c:v>
                </c:pt>
                <c:pt idx="2353">
                  <c:v>2355</c:v>
                </c:pt>
                <c:pt idx="2354">
                  <c:v>2356</c:v>
                </c:pt>
                <c:pt idx="2355">
                  <c:v>2357</c:v>
                </c:pt>
                <c:pt idx="2356">
                  <c:v>2358</c:v>
                </c:pt>
                <c:pt idx="2357">
                  <c:v>2359</c:v>
                </c:pt>
                <c:pt idx="2358">
                  <c:v>2360</c:v>
                </c:pt>
                <c:pt idx="2359">
                  <c:v>2361</c:v>
                </c:pt>
                <c:pt idx="2360">
                  <c:v>2362</c:v>
                </c:pt>
                <c:pt idx="2361">
                  <c:v>2363</c:v>
                </c:pt>
                <c:pt idx="2362">
                  <c:v>2364</c:v>
                </c:pt>
                <c:pt idx="2363">
                  <c:v>2365</c:v>
                </c:pt>
                <c:pt idx="2364">
                  <c:v>2366</c:v>
                </c:pt>
                <c:pt idx="2365">
                  <c:v>2367</c:v>
                </c:pt>
                <c:pt idx="2366">
                  <c:v>2368</c:v>
                </c:pt>
                <c:pt idx="2367">
                  <c:v>2369</c:v>
                </c:pt>
                <c:pt idx="2368">
                  <c:v>2370</c:v>
                </c:pt>
                <c:pt idx="2369">
                  <c:v>2371</c:v>
                </c:pt>
                <c:pt idx="2370">
                  <c:v>2372</c:v>
                </c:pt>
                <c:pt idx="2371">
                  <c:v>2373</c:v>
                </c:pt>
                <c:pt idx="2372">
                  <c:v>2374</c:v>
                </c:pt>
                <c:pt idx="2373">
                  <c:v>2375</c:v>
                </c:pt>
                <c:pt idx="2374">
                  <c:v>2376</c:v>
                </c:pt>
                <c:pt idx="2375">
                  <c:v>2377</c:v>
                </c:pt>
                <c:pt idx="2376">
                  <c:v>2378</c:v>
                </c:pt>
                <c:pt idx="2377">
                  <c:v>2379</c:v>
                </c:pt>
                <c:pt idx="2378">
                  <c:v>2380</c:v>
                </c:pt>
                <c:pt idx="2379">
                  <c:v>2381</c:v>
                </c:pt>
                <c:pt idx="2380">
                  <c:v>2382</c:v>
                </c:pt>
                <c:pt idx="2381">
                  <c:v>2383</c:v>
                </c:pt>
                <c:pt idx="2382">
                  <c:v>2384</c:v>
                </c:pt>
                <c:pt idx="2383">
                  <c:v>2385</c:v>
                </c:pt>
                <c:pt idx="2384">
                  <c:v>2386</c:v>
                </c:pt>
                <c:pt idx="2385">
                  <c:v>2387</c:v>
                </c:pt>
                <c:pt idx="2386">
                  <c:v>2388</c:v>
                </c:pt>
                <c:pt idx="2387">
                  <c:v>2389</c:v>
                </c:pt>
                <c:pt idx="2388">
                  <c:v>2390</c:v>
                </c:pt>
                <c:pt idx="2389">
                  <c:v>2391</c:v>
                </c:pt>
                <c:pt idx="2390">
                  <c:v>2392</c:v>
                </c:pt>
                <c:pt idx="2391">
                  <c:v>2393</c:v>
                </c:pt>
                <c:pt idx="2392">
                  <c:v>2394</c:v>
                </c:pt>
                <c:pt idx="2393">
                  <c:v>2395</c:v>
                </c:pt>
                <c:pt idx="2394">
                  <c:v>2396</c:v>
                </c:pt>
                <c:pt idx="2395">
                  <c:v>2397</c:v>
                </c:pt>
                <c:pt idx="2396">
                  <c:v>2398</c:v>
                </c:pt>
                <c:pt idx="2397">
                  <c:v>2399</c:v>
                </c:pt>
                <c:pt idx="2398">
                  <c:v>2400</c:v>
                </c:pt>
                <c:pt idx="2399">
                  <c:v>2401</c:v>
                </c:pt>
                <c:pt idx="2400">
                  <c:v>2402</c:v>
                </c:pt>
                <c:pt idx="2401">
                  <c:v>2403</c:v>
                </c:pt>
                <c:pt idx="2402">
                  <c:v>2404</c:v>
                </c:pt>
                <c:pt idx="2403">
                  <c:v>2405</c:v>
                </c:pt>
                <c:pt idx="2404">
                  <c:v>2406</c:v>
                </c:pt>
                <c:pt idx="2405">
                  <c:v>2407</c:v>
                </c:pt>
                <c:pt idx="2406">
                  <c:v>2408</c:v>
                </c:pt>
                <c:pt idx="2407">
                  <c:v>2409</c:v>
                </c:pt>
                <c:pt idx="2408">
                  <c:v>2410</c:v>
                </c:pt>
                <c:pt idx="2409">
                  <c:v>2411</c:v>
                </c:pt>
                <c:pt idx="2410">
                  <c:v>2412</c:v>
                </c:pt>
                <c:pt idx="2411">
                  <c:v>2413</c:v>
                </c:pt>
                <c:pt idx="2412">
                  <c:v>2414</c:v>
                </c:pt>
                <c:pt idx="2413">
                  <c:v>2415</c:v>
                </c:pt>
                <c:pt idx="2414">
                  <c:v>2416</c:v>
                </c:pt>
                <c:pt idx="2415">
                  <c:v>2417</c:v>
                </c:pt>
                <c:pt idx="2416">
                  <c:v>2418</c:v>
                </c:pt>
                <c:pt idx="2417">
                  <c:v>2419</c:v>
                </c:pt>
                <c:pt idx="2418">
                  <c:v>2420</c:v>
                </c:pt>
                <c:pt idx="2419">
                  <c:v>2421</c:v>
                </c:pt>
                <c:pt idx="2420">
                  <c:v>2422</c:v>
                </c:pt>
                <c:pt idx="2421">
                  <c:v>2423</c:v>
                </c:pt>
                <c:pt idx="2422">
                  <c:v>2424</c:v>
                </c:pt>
                <c:pt idx="2423">
                  <c:v>2425</c:v>
                </c:pt>
                <c:pt idx="2424">
                  <c:v>2426</c:v>
                </c:pt>
                <c:pt idx="2425">
                  <c:v>2427</c:v>
                </c:pt>
                <c:pt idx="2426">
                  <c:v>2428</c:v>
                </c:pt>
                <c:pt idx="2427">
                  <c:v>2429</c:v>
                </c:pt>
                <c:pt idx="2428">
                  <c:v>2430</c:v>
                </c:pt>
                <c:pt idx="2429">
                  <c:v>2431</c:v>
                </c:pt>
                <c:pt idx="2430">
                  <c:v>2432</c:v>
                </c:pt>
                <c:pt idx="2431">
                  <c:v>2433</c:v>
                </c:pt>
                <c:pt idx="2432">
                  <c:v>2434</c:v>
                </c:pt>
                <c:pt idx="2433">
                  <c:v>2435</c:v>
                </c:pt>
                <c:pt idx="2434">
                  <c:v>2436</c:v>
                </c:pt>
                <c:pt idx="2435">
                  <c:v>2437</c:v>
                </c:pt>
                <c:pt idx="2436">
                  <c:v>2438</c:v>
                </c:pt>
                <c:pt idx="2437">
                  <c:v>2439</c:v>
                </c:pt>
                <c:pt idx="2438">
                  <c:v>2440</c:v>
                </c:pt>
                <c:pt idx="2439">
                  <c:v>2441</c:v>
                </c:pt>
                <c:pt idx="2440">
                  <c:v>2442</c:v>
                </c:pt>
                <c:pt idx="2441">
                  <c:v>2443</c:v>
                </c:pt>
                <c:pt idx="2442">
                  <c:v>2444</c:v>
                </c:pt>
                <c:pt idx="2443">
                  <c:v>2445</c:v>
                </c:pt>
                <c:pt idx="2444">
                  <c:v>2446</c:v>
                </c:pt>
                <c:pt idx="2445">
                  <c:v>2447</c:v>
                </c:pt>
                <c:pt idx="2446">
                  <c:v>2448</c:v>
                </c:pt>
                <c:pt idx="2447">
                  <c:v>2449</c:v>
                </c:pt>
                <c:pt idx="2448">
                  <c:v>2450</c:v>
                </c:pt>
                <c:pt idx="2449">
                  <c:v>2451</c:v>
                </c:pt>
                <c:pt idx="2450">
                  <c:v>2452</c:v>
                </c:pt>
                <c:pt idx="2451">
                  <c:v>2453</c:v>
                </c:pt>
                <c:pt idx="2452">
                  <c:v>2454</c:v>
                </c:pt>
                <c:pt idx="2453">
                  <c:v>2455</c:v>
                </c:pt>
                <c:pt idx="2454">
                  <c:v>2456</c:v>
                </c:pt>
                <c:pt idx="2455">
                  <c:v>2457</c:v>
                </c:pt>
                <c:pt idx="2456">
                  <c:v>2458</c:v>
                </c:pt>
                <c:pt idx="2457">
                  <c:v>2459</c:v>
                </c:pt>
                <c:pt idx="2458">
                  <c:v>2460</c:v>
                </c:pt>
                <c:pt idx="2459">
                  <c:v>2461</c:v>
                </c:pt>
                <c:pt idx="2460">
                  <c:v>2462</c:v>
                </c:pt>
                <c:pt idx="2461">
                  <c:v>2463</c:v>
                </c:pt>
                <c:pt idx="2462">
                  <c:v>2464</c:v>
                </c:pt>
                <c:pt idx="2463">
                  <c:v>2465</c:v>
                </c:pt>
                <c:pt idx="2464">
                  <c:v>2466</c:v>
                </c:pt>
                <c:pt idx="2465">
                  <c:v>2467</c:v>
                </c:pt>
                <c:pt idx="2466">
                  <c:v>2468</c:v>
                </c:pt>
                <c:pt idx="2467">
                  <c:v>2469</c:v>
                </c:pt>
                <c:pt idx="2468">
                  <c:v>2470</c:v>
                </c:pt>
                <c:pt idx="2469">
                  <c:v>2471</c:v>
                </c:pt>
                <c:pt idx="2470">
                  <c:v>2472</c:v>
                </c:pt>
                <c:pt idx="2471">
                  <c:v>2473</c:v>
                </c:pt>
                <c:pt idx="2472">
                  <c:v>2474</c:v>
                </c:pt>
                <c:pt idx="2473">
                  <c:v>2475</c:v>
                </c:pt>
                <c:pt idx="2474">
                  <c:v>2476</c:v>
                </c:pt>
                <c:pt idx="2475">
                  <c:v>2477</c:v>
                </c:pt>
                <c:pt idx="2476">
                  <c:v>2478</c:v>
                </c:pt>
                <c:pt idx="2477">
                  <c:v>2479</c:v>
                </c:pt>
                <c:pt idx="2478">
                  <c:v>2480</c:v>
                </c:pt>
                <c:pt idx="2479">
                  <c:v>2481</c:v>
                </c:pt>
                <c:pt idx="2480">
                  <c:v>2482</c:v>
                </c:pt>
                <c:pt idx="2481">
                  <c:v>2483</c:v>
                </c:pt>
                <c:pt idx="2482">
                  <c:v>2484</c:v>
                </c:pt>
                <c:pt idx="2483">
                  <c:v>2485</c:v>
                </c:pt>
                <c:pt idx="2484">
                  <c:v>2486</c:v>
                </c:pt>
                <c:pt idx="2485">
                  <c:v>2487</c:v>
                </c:pt>
                <c:pt idx="2486">
                  <c:v>2488</c:v>
                </c:pt>
                <c:pt idx="2487">
                  <c:v>2489</c:v>
                </c:pt>
                <c:pt idx="2488">
                  <c:v>2490</c:v>
                </c:pt>
                <c:pt idx="2489">
                  <c:v>2491</c:v>
                </c:pt>
                <c:pt idx="2490">
                  <c:v>2492</c:v>
                </c:pt>
                <c:pt idx="2491">
                  <c:v>2493</c:v>
                </c:pt>
                <c:pt idx="2492">
                  <c:v>2494</c:v>
                </c:pt>
                <c:pt idx="2493">
                  <c:v>2495</c:v>
                </c:pt>
                <c:pt idx="2494">
                  <c:v>2496</c:v>
                </c:pt>
                <c:pt idx="2495">
                  <c:v>2497</c:v>
                </c:pt>
                <c:pt idx="2496">
                  <c:v>2498</c:v>
                </c:pt>
                <c:pt idx="2497">
                  <c:v>2499</c:v>
                </c:pt>
                <c:pt idx="2498">
                  <c:v>2500</c:v>
                </c:pt>
                <c:pt idx="2499">
                  <c:v>2501</c:v>
                </c:pt>
                <c:pt idx="2500">
                  <c:v>2502</c:v>
                </c:pt>
                <c:pt idx="2501">
                  <c:v>2503</c:v>
                </c:pt>
                <c:pt idx="2502">
                  <c:v>2504</c:v>
                </c:pt>
                <c:pt idx="2503">
                  <c:v>2505</c:v>
                </c:pt>
                <c:pt idx="2504">
                  <c:v>2506</c:v>
                </c:pt>
                <c:pt idx="2505">
                  <c:v>2507</c:v>
                </c:pt>
                <c:pt idx="2506">
                  <c:v>2508</c:v>
                </c:pt>
                <c:pt idx="2507">
                  <c:v>2509</c:v>
                </c:pt>
                <c:pt idx="2508">
                  <c:v>2510</c:v>
                </c:pt>
                <c:pt idx="2509">
                  <c:v>2511</c:v>
                </c:pt>
                <c:pt idx="2510">
                  <c:v>2512</c:v>
                </c:pt>
                <c:pt idx="2511">
                  <c:v>2513</c:v>
                </c:pt>
                <c:pt idx="2512">
                  <c:v>2514</c:v>
                </c:pt>
                <c:pt idx="2513">
                  <c:v>2515</c:v>
                </c:pt>
                <c:pt idx="2514">
                  <c:v>2516</c:v>
                </c:pt>
                <c:pt idx="2515">
                  <c:v>2517</c:v>
                </c:pt>
                <c:pt idx="2516">
                  <c:v>2518</c:v>
                </c:pt>
                <c:pt idx="2517">
                  <c:v>2519</c:v>
                </c:pt>
                <c:pt idx="2518">
                  <c:v>2520</c:v>
                </c:pt>
                <c:pt idx="2519">
                  <c:v>2521</c:v>
                </c:pt>
                <c:pt idx="2520">
                  <c:v>2522</c:v>
                </c:pt>
                <c:pt idx="2521">
                  <c:v>2523</c:v>
                </c:pt>
                <c:pt idx="2522">
                  <c:v>2524</c:v>
                </c:pt>
                <c:pt idx="2523">
                  <c:v>2525</c:v>
                </c:pt>
                <c:pt idx="2524">
                  <c:v>2526</c:v>
                </c:pt>
                <c:pt idx="2525">
                  <c:v>2527</c:v>
                </c:pt>
                <c:pt idx="2526">
                  <c:v>2528</c:v>
                </c:pt>
                <c:pt idx="2527">
                  <c:v>2529</c:v>
                </c:pt>
                <c:pt idx="2528">
                  <c:v>2530</c:v>
                </c:pt>
                <c:pt idx="2529">
                  <c:v>2531</c:v>
                </c:pt>
                <c:pt idx="2530">
                  <c:v>2532</c:v>
                </c:pt>
                <c:pt idx="2531">
                  <c:v>2533</c:v>
                </c:pt>
                <c:pt idx="2532">
                  <c:v>2534</c:v>
                </c:pt>
                <c:pt idx="2533">
                  <c:v>2535</c:v>
                </c:pt>
                <c:pt idx="2534">
                  <c:v>2536</c:v>
                </c:pt>
                <c:pt idx="2535">
                  <c:v>2537</c:v>
                </c:pt>
                <c:pt idx="2536">
                  <c:v>2538</c:v>
                </c:pt>
                <c:pt idx="2537">
                  <c:v>2539</c:v>
                </c:pt>
                <c:pt idx="2538">
                  <c:v>2540</c:v>
                </c:pt>
                <c:pt idx="2539">
                  <c:v>2541</c:v>
                </c:pt>
                <c:pt idx="2540">
                  <c:v>2542</c:v>
                </c:pt>
                <c:pt idx="2541">
                  <c:v>2543</c:v>
                </c:pt>
                <c:pt idx="2542">
                  <c:v>2544</c:v>
                </c:pt>
                <c:pt idx="2543">
                  <c:v>2545</c:v>
                </c:pt>
                <c:pt idx="2544">
                  <c:v>2546</c:v>
                </c:pt>
                <c:pt idx="2545">
                  <c:v>2547</c:v>
                </c:pt>
                <c:pt idx="2546">
                  <c:v>2548</c:v>
                </c:pt>
                <c:pt idx="2547">
                  <c:v>2549</c:v>
                </c:pt>
                <c:pt idx="2548">
                  <c:v>2550</c:v>
                </c:pt>
                <c:pt idx="2549">
                  <c:v>2551</c:v>
                </c:pt>
                <c:pt idx="2550">
                  <c:v>2552</c:v>
                </c:pt>
                <c:pt idx="2551">
                  <c:v>2553</c:v>
                </c:pt>
                <c:pt idx="2552">
                  <c:v>2554</c:v>
                </c:pt>
                <c:pt idx="2553">
                  <c:v>2555</c:v>
                </c:pt>
                <c:pt idx="2554">
                  <c:v>2556</c:v>
                </c:pt>
                <c:pt idx="2555">
                  <c:v>2557</c:v>
                </c:pt>
                <c:pt idx="2556">
                  <c:v>2558</c:v>
                </c:pt>
                <c:pt idx="2557">
                  <c:v>2559</c:v>
                </c:pt>
                <c:pt idx="2558">
                  <c:v>2560</c:v>
                </c:pt>
                <c:pt idx="2559">
                  <c:v>2561</c:v>
                </c:pt>
                <c:pt idx="2560">
                  <c:v>2562</c:v>
                </c:pt>
                <c:pt idx="2561">
                  <c:v>2563</c:v>
                </c:pt>
                <c:pt idx="2562">
                  <c:v>2564</c:v>
                </c:pt>
                <c:pt idx="2563">
                  <c:v>2565</c:v>
                </c:pt>
                <c:pt idx="2564">
                  <c:v>2566</c:v>
                </c:pt>
                <c:pt idx="2565">
                  <c:v>2567</c:v>
                </c:pt>
                <c:pt idx="2566">
                  <c:v>2568</c:v>
                </c:pt>
                <c:pt idx="2567">
                  <c:v>2569</c:v>
                </c:pt>
                <c:pt idx="2568">
                  <c:v>2570</c:v>
                </c:pt>
                <c:pt idx="2569">
                  <c:v>2571</c:v>
                </c:pt>
                <c:pt idx="2570">
                  <c:v>2572</c:v>
                </c:pt>
                <c:pt idx="2571">
                  <c:v>2573</c:v>
                </c:pt>
                <c:pt idx="2572">
                  <c:v>2574</c:v>
                </c:pt>
                <c:pt idx="2573">
                  <c:v>2575</c:v>
                </c:pt>
                <c:pt idx="2574">
                  <c:v>2576</c:v>
                </c:pt>
                <c:pt idx="2575">
                  <c:v>2577</c:v>
                </c:pt>
                <c:pt idx="2576">
                  <c:v>2578</c:v>
                </c:pt>
                <c:pt idx="2577">
                  <c:v>2579</c:v>
                </c:pt>
                <c:pt idx="2578">
                  <c:v>2580</c:v>
                </c:pt>
                <c:pt idx="2579">
                  <c:v>2581</c:v>
                </c:pt>
                <c:pt idx="2580">
                  <c:v>2582</c:v>
                </c:pt>
                <c:pt idx="2581">
                  <c:v>2583</c:v>
                </c:pt>
                <c:pt idx="2582">
                  <c:v>2584</c:v>
                </c:pt>
                <c:pt idx="2583">
                  <c:v>2585</c:v>
                </c:pt>
                <c:pt idx="2584">
                  <c:v>2586</c:v>
                </c:pt>
                <c:pt idx="2585">
                  <c:v>2587</c:v>
                </c:pt>
                <c:pt idx="2586">
                  <c:v>2588</c:v>
                </c:pt>
                <c:pt idx="2587">
                  <c:v>2589</c:v>
                </c:pt>
                <c:pt idx="2588">
                  <c:v>2590</c:v>
                </c:pt>
                <c:pt idx="2589">
                  <c:v>2591</c:v>
                </c:pt>
                <c:pt idx="2590">
                  <c:v>2592</c:v>
                </c:pt>
                <c:pt idx="2591">
                  <c:v>2593</c:v>
                </c:pt>
                <c:pt idx="2592">
                  <c:v>2594</c:v>
                </c:pt>
                <c:pt idx="2593">
                  <c:v>2595</c:v>
                </c:pt>
                <c:pt idx="2594">
                  <c:v>2596</c:v>
                </c:pt>
                <c:pt idx="2595">
                  <c:v>2597</c:v>
                </c:pt>
                <c:pt idx="2596">
                  <c:v>2598</c:v>
                </c:pt>
                <c:pt idx="2597">
                  <c:v>2599</c:v>
                </c:pt>
                <c:pt idx="2598">
                  <c:v>2600</c:v>
                </c:pt>
                <c:pt idx="2599">
                  <c:v>2601</c:v>
                </c:pt>
                <c:pt idx="2600">
                  <c:v>2602</c:v>
                </c:pt>
                <c:pt idx="2601">
                  <c:v>2603</c:v>
                </c:pt>
                <c:pt idx="2602">
                  <c:v>2604</c:v>
                </c:pt>
                <c:pt idx="2603">
                  <c:v>2605</c:v>
                </c:pt>
                <c:pt idx="2604">
                  <c:v>2606</c:v>
                </c:pt>
                <c:pt idx="2605">
                  <c:v>2607</c:v>
                </c:pt>
                <c:pt idx="2606">
                  <c:v>2608</c:v>
                </c:pt>
                <c:pt idx="2607">
                  <c:v>2609</c:v>
                </c:pt>
                <c:pt idx="2608">
                  <c:v>2610</c:v>
                </c:pt>
                <c:pt idx="2609">
                  <c:v>2611</c:v>
                </c:pt>
                <c:pt idx="2610">
                  <c:v>2612</c:v>
                </c:pt>
                <c:pt idx="2611">
                  <c:v>2613</c:v>
                </c:pt>
                <c:pt idx="2612">
                  <c:v>2614</c:v>
                </c:pt>
                <c:pt idx="2613">
                  <c:v>2615</c:v>
                </c:pt>
                <c:pt idx="2614">
                  <c:v>2616</c:v>
                </c:pt>
                <c:pt idx="2615">
                  <c:v>2617</c:v>
                </c:pt>
                <c:pt idx="2616">
                  <c:v>2618</c:v>
                </c:pt>
                <c:pt idx="2617">
                  <c:v>2619</c:v>
                </c:pt>
                <c:pt idx="2618">
                  <c:v>2620</c:v>
                </c:pt>
                <c:pt idx="2619">
                  <c:v>2621</c:v>
                </c:pt>
                <c:pt idx="2620">
                  <c:v>2622</c:v>
                </c:pt>
                <c:pt idx="2621">
                  <c:v>2623</c:v>
                </c:pt>
                <c:pt idx="2622">
                  <c:v>2624</c:v>
                </c:pt>
                <c:pt idx="2623">
                  <c:v>2625</c:v>
                </c:pt>
                <c:pt idx="2624">
                  <c:v>2626</c:v>
                </c:pt>
                <c:pt idx="2625">
                  <c:v>2627</c:v>
                </c:pt>
                <c:pt idx="2626">
                  <c:v>2628</c:v>
                </c:pt>
                <c:pt idx="2627">
                  <c:v>2629</c:v>
                </c:pt>
                <c:pt idx="2628">
                  <c:v>2630</c:v>
                </c:pt>
                <c:pt idx="2629">
                  <c:v>2631</c:v>
                </c:pt>
                <c:pt idx="2630">
                  <c:v>2632</c:v>
                </c:pt>
                <c:pt idx="2631">
                  <c:v>2633</c:v>
                </c:pt>
                <c:pt idx="2632">
                  <c:v>2634</c:v>
                </c:pt>
                <c:pt idx="2633">
                  <c:v>2635</c:v>
                </c:pt>
                <c:pt idx="2634">
                  <c:v>2636</c:v>
                </c:pt>
                <c:pt idx="2635">
                  <c:v>2637</c:v>
                </c:pt>
                <c:pt idx="2636">
                  <c:v>2638</c:v>
                </c:pt>
                <c:pt idx="2637">
                  <c:v>2639</c:v>
                </c:pt>
                <c:pt idx="2638">
                  <c:v>2640</c:v>
                </c:pt>
                <c:pt idx="2639">
                  <c:v>2641</c:v>
                </c:pt>
                <c:pt idx="2640">
                  <c:v>2642</c:v>
                </c:pt>
                <c:pt idx="2641">
                  <c:v>2643</c:v>
                </c:pt>
                <c:pt idx="2642">
                  <c:v>2644</c:v>
                </c:pt>
                <c:pt idx="2643">
                  <c:v>2645</c:v>
                </c:pt>
                <c:pt idx="2644">
                  <c:v>2646</c:v>
                </c:pt>
                <c:pt idx="2645">
                  <c:v>2647</c:v>
                </c:pt>
                <c:pt idx="2646">
                  <c:v>2648</c:v>
                </c:pt>
                <c:pt idx="2647">
                  <c:v>2649</c:v>
                </c:pt>
                <c:pt idx="2648">
                  <c:v>2650</c:v>
                </c:pt>
                <c:pt idx="2649">
                  <c:v>2651</c:v>
                </c:pt>
                <c:pt idx="2650">
                  <c:v>2652</c:v>
                </c:pt>
                <c:pt idx="2651">
                  <c:v>2653</c:v>
                </c:pt>
                <c:pt idx="2652">
                  <c:v>2654</c:v>
                </c:pt>
                <c:pt idx="2653">
                  <c:v>2655</c:v>
                </c:pt>
                <c:pt idx="2654">
                  <c:v>2656</c:v>
                </c:pt>
                <c:pt idx="2655">
                  <c:v>2657</c:v>
                </c:pt>
                <c:pt idx="2656">
                  <c:v>2658</c:v>
                </c:pt>
                <c:pt idx="2657">
                  <c:v>2659</c:v>
                </c:pt>
                <c:pt idx="2658">
                  <c:v>2660</c:v>
                </c:pt>
                <c:pt idx="2659">
                  <c:v>2661</c:v>
                </c:pt>
                <c:pt idx="2660">
                  <c:v>2662</c:v>
                </c:pt>
                <c:pt idx="2661">
                  <c:v>2663</c:v>
                </c:pt>
                <c:pt idx="2662">
                  <c:v>2664</c:v>
                </c:pt>
                <c:pt idx="2663">
                  <c:v>2665</c:v>
                </c:pt>
                <c:pt idx="2664">
                  <c:v>2666</c:v>
                </c:pt>
                <c:pt idx="2665">
                  <c:v>2667</c:v>
                </c:pt>
                <c:pt idx="2666">
                  <c:v>2668</c:v>
                </c:pt>
                <c:pt idx="2667">
                  <c:v>2669</c:v>
                </c:pt>
                <c:pt idx="2668">
                  <c:v>2670</c:v>
                </c:pt>
                <c:pt idx="2669">
                  <c:v>2671</c:v>
                </c:pt>
                <c:pt idx="2670">
                  <c:v>2672</c:v>
                </c:pt>
                <c:pt idx="2671">
                  <c:v>2673</c:v>
                </c:pt>
                <c:pt idx="2672">
                  <c:v>2674</c:v>
                </c:pt>
                <c:pt idx="2673">
                  <c:v>2675</c:v>
                </c:pt>
                <c:pt idx="2674">
                  <c:v>2676</c:v>
                </c:pt>
                <c:pt idx="2675">
                  <c:v>2677</c:v>
                </c:pt>
                <c:pt idx="2676">
                  <c:v>2678</c:v>
                </c:pt>
                <c:pt idx="2677">
                  <c:v>2679</c:v>
                </c:pt>
                <c:pt idx="2678">
                  <c:v>2680</c:v>
                </c:pt>
                <c:pt idx="2679">
                  <c:v>2681</c:v>
                </c:pt>
                <c:pt idx="2680">
                  <c:v>2682</c:v>
                </c:pt>
                <c:pt idx="2681">
                  <c:v>2683</c:v>
                </c:pt>
                <c:pt idx="2682">
                  <c:v>2684</c:v>
                </c:pt>
                <c:pt idx="2683">
                  <c:v>2685</c:v>
                </c:pt>
                <c:pt idx="2684">
                  <c:v>2686</c:v>
                </c:pt>
                <c:pt idx="2685">
                  <c:v>2687</c:v>
                </c:pt>
                <c:pt idx="2686">
                  <c:v>2688</c:v>
                </c:pt>
                <c:pt idx="2687">
                  <c:v>2689</c:v>
                </c:pt>
                <c:pt idx="2688">
                  <c:v>2690</c:v>
                </c:pt>
                <c:pt idx="2689">
                  <c:v>2691</c:v>
                </c:pt>
                <c:pt idx="2690">
                  <c:v>2692</c:v>
                </c:pt>
                <c:pt idx="2691">
                  <c:v>2693</c:v>
                </c:pt>
                <c:pt idx="2692">
                  <c:v>2694</c:v>
                </c:pt>
                <c:pt idx="2693">
                  <c:v>2695</c:v>
                </c:pt>
                <c:pt idx="2694">
                  <c:v>2696</c:v>
                </c:pt>
                <c:pt idx="2695">
                  <c:v>2697</c:v>
                </c:pt>
                <c:pt idx="2696">
                  <c:v>2698</c:v>
                </c:pt>
                <c:pt idx="2697">
                  <c:v>2699</c:v>
                </c:pt>
                <c:pt idx="2698">
                  <c:v>2700</c:v>
                </c:pt>
                <c:pt idx="2699">
                  <c:v>2701</c:v>
                </c:pt>
                <c:pt idx="2700">
                  <c:v>2702</c:v>
                </c:pt>
                <c:pt idx="2701">
                  <c:v>2703</c:v>
                </c:pt>
                <c:pt idx="2702">
                  <c:v>2704</c:v>
                </c:pt>
                <c:pt idx="2703">
                  <c:v>2705</c:v>
                </c:pt>
                <c:pt idx="2704">
                  <c:v>2706</c:v>
                </c:pt>
                <c:pt idx="2705">
                  <c:v>2707</c:v>
                </c:pt>
                <c:pt idx="2706">
                  <c:v>2708</c:v>
                </c:pt>
                <c:pt idx="2707">
                  <c:v>2709</c:v>
                </c:pt>
                <c:pt idx="2708">
                  <c:v>2710</c:v>
                </c:pt>
                <c:pt idx="2709">
                  <c:v>2711</c:v>
                </c:pt>
                <c:pt idx="2710">
                  <c:v>2712</c:v>
                </c:pt>
                <c:pt idx="2711">
                  <c:v>2713</c:v>
                </c:pt>
                <c:pt idx="2712">
                  <c:v>2714</c:v>
                </c:pt>
                <c:pt idx="2713">
                  <c:v>2715</c:v>
                </c:pt>
                <c:pt idx="2714">
                  <c:v>2716</c:v>
                </c:pt>
                <c:pt idx="2715">
                  <c:v>2717</c:v>
                </c:pt>
                <c:pt idx="2716">
                  <c:v>2718</c:v>
                </c:pt>
                <c:pt idx="2717">
                  <c:v>2719</c:v>
                </c:pt>
                <c:pt idx="2718">
                  <c:v>2720</c:v>
                </c:pt>
                <c:pt idx="2719">
                  <c:v>2721</c:v>
                </c:pt>
                <c:pt idx="2720">
                  <c:v>2722</c:v>
                </c:pt>
                <c:pt idx="2721">
                  <c:v>2723</c:v>
                </c:pt>
                <c:pt idx="2722">
                  <c:v>2724</c:v>
                </c:pt>
                <c:pt idx="2723">
                  <c:v>2725</c:v>
                </c:pt>
                <c:pt idx="2724">
                  <c:v>2726</c:v>
                </c:pt>
                <c:pt idx="2725">
                  <c:v>2727</c:v>
                </c:pt>
                <c:pt idx="2726">
                  <c:v>2728</c:v>
                </c:pt>
                <c:pt idx="2727">
                  <c:v>2729</c:v>
                </c:pt>
                <c:pt idx="2728">
                  <c:v>2730</c:v>
                </c:pt>
                <c:pt idx="2729">
                  <c:v>2731</c:v>
                </c:pt>
                <c:pt idx="2730">
                  <c:v>2732</c:v>
                </c:pt>
                <c:pt idx="2731">
                  <c:v>2733</c:v>
                </c:pt>
                <c:pt idx="2732">
                  <c:v>2734</c:v>
                </c:pt>
                <c:pt idx="2733">
                  <c:v>2735</c:v>
                </c:pt>
                <c:pt idx="2734">
                  <c:v>2736</c:v>
                </c:pt>
                <c:pt idx="2735">
                  <c:v>2737</c:v>
                </c:pt>
                <c:pt idx="2736">
                  <c:v>2738</c:v>
                </c:pt>
                <c:pt idx="2737">
                  <c:v>2739</c:v>
                </c:pt>
                <c:pt idx="2738">
                  <c:v>2740</c:v>
                </c:pt>
                <c:pt idx="2739">
                  <c:v>2741</c:v>
                </c:pt>
                <c:pt idx="2740">
                  <c:v>2742</c:v>
                </c:pt>
                <c:pt idx="2741">
                  <c:v>2743</c:v>
                </c:pt>
                <c:pt idx="2742">
                  <c:v>2744</c:v>
                </c:pt>
                <c:pt idx="2743">
                  <c:v>2745</c:v>
                </c:pt>
                <c:pt idx="2744">
                  <c:v>2746</c:v>
                </c:pt>
                <c:pt idx="2745">
                  <c:v>2747</c:v>
                </c:pt>
                <c:pt idx="2746">
                  <c:v>2748</c:v>
                </c:pt>
                <c:pt idx="2747">
                  <c:v>2749</c:v>
                </c:pt>
                <c:pt idx="2748">
                  <c:v>2750</c:v>
                </c:pt>
                <c:pt idx="2749">
                  <c:v>2751</c:v>
                </c:pt>
                <c:pt idx="2750">
                  <c:v>2752</c:v>
                </c:pt>
                <c:pt idx="2751">
                  <c:v>2753</c:v>
                </c:pt>
                <c:pt idx="2752">
                  <c:v>2754</c:v>
                </c:pt>
                <c:pt idx="2753">
                  <c:v>2755</c:v>
                </c:pt>
                <c:pt idx="2754">
                  <c:v>2756</c:v>
                </c:pt>
                <c:pt idx="2755">
                  <c:v>2757</c:v>
                </c:pt>
                <c:pt idx="2756">
                  <c:v>2758</c:v>
                </c:pt>
                <c:pt idx="2757">
                  <c:v>2759</c:v>
                </c:pt>
                <c:pt idx="2758">
                  <c:v>2760</c:v>
                </c:pt>
                <c:pt idx="2759">
                  <c:v>2761</c:v>
                </c:pt>
                <c:pt idx="2760">
                  <c:v>2762</c:v>
                </c:pt>
                <c:pt idx="2761">
                  <c:v>2763</c:v>
                </c:pt>
                <c:pt idx="2762">
                  <c:v>2764</c:v>
                </c:pt>
                <c:pt idx="2763">
                  <c:v>2765</c:v>
                </c:pt>
                <c:pt idx="2764">
                  <c:v>2766</c:v>
                </c:pt>
                <c:pt idx="2765">
                  <c:v>2767</c:v>
                </c:pt>
                <c:pt idx="2766">
                  <c:v>2768</c:v>
                </c:pt>
                <c:pt idx="2767">
                  <c:v>2769</c:v>
                </c:pt>
                <c:pt idx="2768">
                  <c:v>2770</c:v>
                </c:pt>
                <c:pt idx="2769">
                  <c:v>2771</c:v>
                </c:pt>
                <c:pt idx="2770">
                  <c:v>2772</c:v>
                </c:pt>
                <c:pt idx="2771">
                  <c:v>2773</c:v>
                </c:pt>
                <c:pt idx="2772">
                  <c:v>2774</c:v>
                </c:pt>
                <c:pt idx="2773">
                  <c:v>2775</c:v>
                </c:pt>
                <c:pt idx="2774">
                  <c:v>2776</c:v>
                </c:pt>
                <c:pt idx="2775">
                  <c:v>2777</c:v>
                </c:pt>
                <c:pt idx="2776">
                  <c:v>2778</c:v>
                </c:pt>
                <c:pt idx="2777">
                  <c:v>2779</c:v>
                </c:pt>
                <c:pt idx="2778">
                  <c:v>2780</c:v>
                </c:pt>
                <c:pt idx="2779">
                  <c:v>2781</c:v>
                </c:pt>
                <c:pt idx="2780">
                  <c:v>2782</c:v>
                </c:pt>
                <c:pt idx="2781">
                  <c:v>2783</c:v>
                </c:pt>
                <c:pt idx="2782">
                  <c:v>2784</c:v>
                </c:pt>
                <c:pt idx="2783">
                  <c:v>2785</c:v>
                </c:pt>
                <c:pt idx="2784">
                  <c:v>2786</c:v>
                </c:pt>
                <c:pt idx="2785">
                  <c:v>2787</c:v>
                </c:pt>
                <c:pt idx="2786">
                  <c:v>2788</c:v>
                </c:pt>
                <c:pt idx="2787">
                  <c:v>2789</c:v>
                </c:pt>
                <c:pt idx="2788">
                  <c:v>2790</c:v>
                </c:pt>
                <c:pt idx="2789">
                  <c:v>2791</c:v>
                </c:pt>
                <c:pt idx="2790">
                  <c:v>2792</c:v>
                </c:pt>
                <c:pt idx="2791">
                  <c:v>2793</c:v>
                </c:pt>
                <c:pt idx="2792">
                  <c:v>2794</c:v>
                </c:pt>
                <c:pt idx="2793">
                  <c:v>2795</c:v>
                </c:pt>
                <c:pt idx="2794">
                  <c:v>2796</c:v>
                </c:pt>
                <c:pt idx="2795">
                  <c:v>2797</c:v>
                </c:pt>
                <c:pt idx="2796">
                  <c:v>2798</c:v>
                </c:pt>
                <c:pt idx="2797">
                  <c:v>2799</c:v>
                </c:pt>
                <c:pt idx="2798">
                  <c:v>2800</c:v>
                </c:pt>
                <c:pt idx="2799">
                  <c:v>2801</c:v>
                </c:pt>
                <c:pt idx="2800">
                  <c:v>2802</c:v>
                </c:pt>
                <c:pt idx="2801">
                  <c:v>2803</c:v>
                </c:pt>
                <c:pt idx="2802">
                  <c:v>2804</c:v>
                </c:pt>
                <c:pt idx="2803">
                  <c:v>2805</c:v>
                </c:pt>
                <c:pt idx="2804">
                  <c:v>2806</c:v>
                </c:pt>
                <c:pt idx="2805">
                  <c:v>2807</c:v>
                </c:pt>
                <c:pt idx="2806">
                  <c:v>2808</c:v>
                </c:pt>
                <c:pt idx="2807">
                  <c:v>2809</c:v>
                </c:pt>
                <c:pt idx="2808">
                  <c:v>2810</c:v>
                </c:pt>
                <c:pt idx="2809">
                  <c:v>2811</c:v>
                </c:pt>
                <c:pt idx="2810">
                  <c:v>2812</c:v>
                </c:pt>
                <c:pt idx="2811">
                  <c:v>2813</c:v>
                </c:pt>
                <c:pt idx="2812">
                  <c:v>2814</c:v>
                </c:pt>
                <c:pt idx="2813">
                  <c:v>2815</c:v>
                </c:pt>
                <c:pt idx="2814">
                  <c:v>2816</c:v>
                </c:pt>
                <c:pt idx="2815">
                  <c:v>2817</c:v>
                </c:pt>
                <c:pt idx="2816">
                  <c:v>2818</c:v>
                </c:pt>
                <c:pt idx="2817">
                  <c:v>2819</c:v>
                </c:pt>
                <c:pt idx="2818">
                  <c:v>2820</c:v>
                </c:pt>
                <c:pt idx="2819">
                  <c:v>2821</c:v>
                </c:pt>
                <c:pt idx="2820">
                  <c:v>2822</c:v>
                </c:pt>
                <c:pt idx="2821">
                  <c:v>2823</c:v>
                </c:pt>
                <c:pt idx="2822">
                  <c:v>2824</c:v>
                </c:pt>
                <c:pt idx="2823">
                  <c:v>2825</c:v>
                </c:pt>
                <c:pt idx="2824">
                  <c:v>2826</c:v>
                </c:pt>
                <c:pt idx="2825">
                  <c:v>2827</c:v>
                </c:pt>
                <c:pt idx="2826">
                  <c:v>2828</c:v>
                </c:pt>
                <c:pt idx="2827">
                  <c:v>2829</c:v>
                </c:pt>
                <c:pt idx="2828">
                  <c:v>2830</c:v>
                </c:pt>
                <c:pt idx="2829">
                  <c:v>2831</c:v>
                </c:pt>
                <c:pt idx="2830">
                  <c:v>2832</c:v>
                </c:pt>
                <c:pt idx="2831">
                  <c:v>2833</c:v>
                </c:pt>
                <c:pt idx="2832">
                  <c:v>2834</c:v>
                </c:pt>
                <c:pt idx="2833">
                  <c:v>2835</c:v>
                </c:pt>
                <c:pt idx="2834">
                  <c:v>2836</c:v>
                </c:pt>
                <c:pt idx="2835">
                  <c:v>2837</c:v>
                </c:pt>
                <c:pt idx="2836">
                  <c:v>2838</c:v>
                </c:pt>
                <c:pt idx="2837">
                  <c:v>2839</c:v>
                </c:pt>
                <c:pt idx="2838">
                  <c:v>2840</c:v>
                </c:pt>
                <c:pt idx="2839">
                  <c:v>2841</c:v>
                </c:pt>
                <c:pt idx="2840">
                  <c:v>2842</c:v>
                </c:pt>
                <c:pt idx="2841">
                  <c:v>2843</c:v>
                </c:pt>
                <c:pt idx="2842">
                  <c:v>2844</c:v>
                </c:pt>
                <c:pt idx="2843">
                  <c:v>2845</c:v>
                </c:pt>
                <c:pt idx="2844">
                  <c:v>2846</c:v>
                </c:pt>
                <c:pt idx="2845">
                  <c:v>2847</c:v>
                </c:pt>
                <c:pt idx="2846">
                  <c:v>2848</c:v>
                </c:pt>
                <c:pt idx="2847">
                  <c:v>2849</c:v>
                </c:pt>
                <c:pt idx="2848">
                  <c:v>2850</c:v>
                </c:pt>
                <c:pt idx="2849">
                  <c:v>2851</c:v>
                </c:pt>
                <c:pt idx="2850">
                  <c:v>2852</c:v>
                </c:pt>
                <c:pt idx="2851">
                  <c:v>2853</c:v>
                </c:pt>
                <c:pt idx="2852">
                  <c:v>2854</c:v>
                </c:pt>
                <c:pt idx="2853">
                  <c:v>2855</c:v>
                </c:pt>
                <c:pt idx="2854">
                  <c:v>2856</c:v>
                </c:pt>
                <c:pt idx="2855">
                  <c:v>2857</c:v>
                </c:pt>
                <c:pt idx="2856">
                  <c:v>2858</c:v>
                </c:pt>
                <c:pt idx="2857">
                  <c:v>2859</c:v>
                </c:pt>
                <c:pt idx="2858">
                  <c:v>2860</c:v>
                </c:pt>
                <c:pt idx="2859">
                  <c:v>2861</c:v>
                </c:pt>
                <c:pt idx="2860">
                  <c:v>2862</c:v>
                </c:pt>
                <c:pt idx="2861">
                  <c:v>2863</c:v>
                </c:pt>
                <c:pt idx="2862">
                  <c:v>2864</c:v>
                </c:pt>
                <c:pt idx="2863">
                  <c:v>2865</c:v>
                </c:pt>
                <c:pt idx="2864">
                  <c:v>2866</c:v>
                </c:pt>
                <c:pt idx="2865">
                  <c:v>2867</c:v>
                </c:pt>
                <c:pt idx="2866">
                  <c:v>2868</c:v>
                </c:pt>
                <c:pt idx="2867">
                  <c:v>2869</c:v>
                </c:pt>
                <c:pt idx="2868">
                  <c:v>2870</c:v>
                </c:pt>
                <c:pt idx="2869">
                  <c:v>2871</c:v>
                </c:pt>
                <c:pt idx="2870">
                  <c:v>2872</c:v>
                </c:pt>
                <c:pt idx="2871">
                  <c:v>2873</c:v>
                </c:pt>
                <c:pt idx="2872">
                  <c:v>2874</c:v>
                </c:pt>
                <c:pt idx="2873">
                  <c:v>2875</c:v>
                </c:pt>
                <c:pt idx="2874">
                  <c:v>2876</c:v>
                </c:pt>
                <c:pt idx="2875">
                  <c:v>2877</c:v>
                </c:pt>
                <c:pt idx="2876">
                  <c:v>2878</c:v>
                </c:pt>
                <c:pt idx="2877">
                  <c:v>2879</c:v>
                </c:pt>
                <c:pt idx="2878">
                  <c:v>2880</c:v>
                </c:pt>
                <c:pt idx="2879">
                  <c:v>2881</c:v>
                </c:pt>
                <c:pt idx="2880">
                  <c:v>2882</c:v>
                </c:pt>
                <c:pt idx="2881">
                  <c:v>2883</c:v>
                </c:pt>
                <c:pt idx="2882">
                  <c:v>2884</c:v>
                </c:pt>
                <c:pt idx="2883">
                  <c:v>2885</c:v>
                </c:pt>
                <c:pt idx="2884">
                  <c:v>2886</c:v>
                </c:pt>
                <c:pt idx="2885">
                  <c:v>2887</c:v>
                </c:pt>
                <c:pt idx="2886">
                  <c:v>2888</c:v>
                </c:pt>
                <c:pt idx="2887">
                  <c:v>2889</c:v>
                </c:pt>
                <c:pt idx="2888">
                  <c:v>2890</c:v>
                </c:pt>
                <c:pt idx="2889">
                  <c:v>2891</c:v>
                </c:pt>
                <c:pt idx="2890">
                  <c:v>2892</c:v>
                </c:pt>
                <c:pt idx="2891">
                  <c:v>2893</c:v>
                </c:pt>
                <c:pt idx="2892">
                  <c:v>2894</c:v>
                </c:pt>
                <c:pt idx="2893">
                  <c:v>2895</c:v>
                </c:pt>
                <c:pt idx="2894">
                  <c:v>2896</c:v>
                </c:pt>
                <c:pt idx="2895">
                  <c:v>2897</c:v>
                </c:pt>
                <c:pt idx="2896">
                  <c:v>2898</c:v>
                </c:pt>
                <c:pt idx="2897">
                  <c:v>2899</c:v>
                </c:pt>
                <c:pt idx="2898">
                  <c:v>2900</c:v>
                </c:pt>
                <c:pt idx="2899">
                  <c:v>2901</c:v>
                </c:pt>
                <c:pt idx="2900">
                  <c:v>2902</c:v>
                </c:pt>
                <c:pt idx="2901">
                  <c:v>2903</c:v>
                </c:pt>
                <c:pt idx="2902">
                  <c:v>2904</c:v>
                </c:pt>
                <c:pt idx="2903">
                  <c:v>2905</c:v>
                </c:pt>
                <c:pt idx="2904">
                  <c:v>2906</c:v>
                </c:pt>
                <c:pt idx="2905">
                  <c:v>2907</c:v>
                </c:pt>
                <c:pt idx="2906">
                  <c:v>2908</c:v>
                </c:pt>
                <c:pt idx="2907">
                  <c:v>2909</c:v>
                </c:pt>
                <c:pt idx="2908">
                  <c:v>2910</c:v>
                </c:pt>
                <c:pt idx="2909">
                  <c:v>2911</c:v>
                </c:pt>
                <c:pt idx="2910">
                  <c:v>2912</c:v>
                </c:pt>
                <c:pt idx="2911">
                  <c:v>2913</c:v>
                </c:pt>
                <c:pt idx="2912">
                  <c:v>2914</c:v>
                </c:pt>
                <c:pt idx="2913">
                  <c:v>2915</c:v>
                </c:pt>
                <c:pt idx="2914">
                  <c:v>2916</c:v>
                </c:pt>
                <c:pt idx="2915">
                  <c:v>2917</c:v>
                </c:pt>
                <c:pt idx="2916">
                  <c:v>2918</c:v>
                </c:pt>
                <c:pt idx="2917">
                  <c:v>2919</c:v>
                </c:pt>
                <c:pt idx="2918">
                  <c:v>2920</c:v>
                </c:pt>
                <c:pt idx="2919">
                  <c:v>2921</c:v>
                </c:pt>
                <c:pt idx="2920">
                  <c:v>2922</c:v>
                </c:pt>
                <c:pt idx="2921">
                  <c:v>2923</c:v>
                </c:pt>
                <c:pt idx="2922">
                  <c:v>2924</c:v>
                </c:pt>
                <c:pt idx="2923">
                  <c:v>2925</c:v>
                </c:pt>
                <c:pt idx="2924">
                  <c:v>2926</c:v>
                </c:pt>
                <c:pt idx="2925">
                  <c:v>2927</c:v>
                </c:pt>
                <c:pt idx="2926">
                  <c:v>2928</c:v>
                </c:pt>
                <c:pt idx="2927">
                  <c:v>2929</c:v>
                </c:pt>
                <c:pt idx="2928">
                  <c:v>2930</c:v>
                </c:pt>
                <c:pt idx="2929">
                  <c:v>2931</c:v>
                </c:pt>
                <c:pt idx="2930">
                  <c:v>2932</c:v>
                </c:pt>
                <c:pt idx="2931">
                  <c:v>2933</c:v>
                </c:pt>
                <c:pt idx="2932">
                  <c:v>2934</c:v>
                </c:pt>
                <c:pt idx="2933">
                  <c:v>2935</c:v>
                </c:pt>
                <c:pt idx="2934">
                  <c:v>2936</c:v>
                </c:pt>
                <c:pt idx="2935">
                  <c:v>2937</c:v>
                </c:pt>
                <c:pt idx="2936">
                  <c:v>2938</c:v>
                </c:pt>
                <c:pt idx="2937">
                  <c:v>2939</c:v>
                </c:pt>
                <c:pt idx="2938">
                  <c:v>2940</c:v>
                </c:pt>
                <c:pt idx="2939">
                  <c:v>2941</c:v>
                </c:pt>
                <c:pt idx="2940">
                  <c:v>2942</c:v>
                </c:pt>
                <c:pt idx="2941">
                  <c:v>2943</c:v>
                </c:pt>
                <c:pt idx="2942">
                  <c:v>2944</c:v>
                </c:pt>
                <c:pt idx="2943">
                  <c:v>2945</c:v>
                </c:pt>
                <c:pt idx="2944">
                  <c:v>2946</c:v>
                </c:pt>
                <c:pt idx="2945">
                  <c:v>2947</c:v>
                </c:pt>
                <c:pt idx="2946">
                  <c:v>2948</c:v>
                </c:pt>
                <c:pt idx="2947">
                  <c:v>2949</c:v>
                </c:pt>
                <c:pt idx="2948">
                  <c:v>2950</c:v>
                </c:pt>
                <c:pt idx="2949">
                  <c:v>2951</c:v>
                </c:pt>
                <c:pt idx="2950">
                  <c:v>2952</c:v>
                </c:pt>
                <c:pt idx="2951">
                  <c:v>2953</c:v>
                </c:pt>
                <c:pt idx="2952">
                  <c:v>2954</c:v>
                </c:pt>
                <c:pt idx="2953">
                  <c:v>2955</c:v>
                </c:pt>
                <c:pt idx="2954">
                  <c:v>2956</c:v>
                </c:pt>
                <c:pt idx="2955">
                  <c:v>2957</c:v>
                </c:pt>
                <c:pt idx="2956">
                  <c:v>2958</c:v>
                </c:pt>
                <c:pt idx="2957">
                  <c:v>2959</c:v>
                </c:pt>
                <c:pt idx="2958">
                  <c:v>2960</c:v>
                </c:pt>
                <c:pt idx="2959">
                  <c:v>2961</c:v>
                </c:pt>
                <c:pt idx="2960">
                  <c:v>2962</c:v>
                </c:pt>
                <c:pt idx="2961">
                  <c:v>2963</c:v>
                </c:pt>
                <c:pt idx="2962">
                  <c:v>2964</c:v>
                </c:pt>
                <c:pt idx="2963">
                  <c:v>2965</c:v>
                </c:pt>
                <c:pt idx="2964">
                  <c:v>2966</c:v>
                </c:pt>
                <c:pt idx="2965">
                  <c:v>2967</c:v>
                </c:pt>
                <c:pt idx="2966">
                  <c:v>2968</c:v>
                </c:pt>
                <c:pt idx="2967">
                  <c:v>2969</c:v>
                </c:pt>
                <c:pt idx="2968">
                  <c:v>2970</c:v>
                </c:pt>
                <c:pt idx="2969">
                  <c:v>2971</c:v>
                </c:pt>
                <c:pt idx="2970">
                  <c:v>2972</c:v>
                </c:pt>
                <c:pt idx="2971">
                  <c:v>2973</c:v>
                </c:pt>
                <c:pt idx="2972">
                  <c:v>2974</c:v>
                </c:pt>
                <c:pt idx="2973">
                  <c:v>2975</c:v>
                </c:pt>
                <c:pt idx="2974">
                  <c:v>2976</c:v>
                </c:pt>
                <c:pt idx="2975">
                  <c:v>2977</c:v>
                </c:pt>
                <c:pt idx="2976">
                  <c:v>2978</c:v>
                </c:pt>
                <c:pt idx="2977">
                  <c:v>2979</c:v>
                </c:pt>
                <c:pt idx="2978">
                  <c:v>2980</c:v>
                </c:pt>
                <c:pt idx="2979">
                  <c:v>2981</c:v>
                </c:pt>
                <c:pt idx="2980">
                  <c:v>2982</c:v>
                </c:pt>
                <c:pt idx="2981">
                  <c:v>2983</c:v>
                </c:pt>
                <c:pt idx="2982">
                  <c:v>2984</c:v>
                </c:pt>
                <c:pt idx="2983">
                  <c:v>2985</c:v>
                </c:pt>
                <c:pt idx="2984">
                  <c:v>2986</c:v>
                </c:pt>
                <c:pt idx="2985">
                  <c:v>2987</c:v>
                </c:pt>
                <c:pt idx="2986">
                  <c:v>2988</c:v>
                </c:pt>
                <c:pt idx="2987">
                  <c:v>2989</c:v>
                </c:pt>
                <c:pt idx="2988">
                  <c:v>2990</c:v>
                </c:pt>
                <c:pt idx="2989">
                  <c:v>2991</c:v>
                </c:pt>
                <c:pt idx="2990">
                  <c:v>2992</c:v>
                </c:pt>
                <c:pt idx="2991">
                  <c:v>2993</c:v>
                </c:pt>
                <c:pt idx="2992">
                  <c:v>2994</c:v>
                </c:pt>
                <c:pt idx="2993">
                  <c:v>2995</c:v>
                </c:pt>
                <c:pt idx="2994">
                  <c:v>2996</c:v>
                </c:pt>
                <c:pt idx="2995">
                  <c:v>2997</c:v>
                </c:pt>
                <c:pt idx="2996">
                  <c:v>2998</c:v>
                </c:pt>
                <c:pt idx="2997">
                  <c:v>2999</c:v>
                </c:pt>
                <c:pt idx="2998">
                  <c:v>3000</c:v>
                </c:pt>
                <c:pt idx="2999">
                  <c:v>3001</c:v>
                </c:pt>
                <c:pt idx="3000">
                  <c:v>3002</c:v>
                </c:pt>
                <c:pt idx="3001">
                  <c:v>3003</c:v>
                </c:pt>
                <c:pt idx="3002">
                  <c:v>3004</c:v>
                </c:pt>
                <c:pt idx="3003">
                  <c:v>3005</c:v>
                </c:pt>
                <c:pt idx="3004">
                  <c:v>3006</c:v>
                </c:pt>
                <c:pt idx="3005">
                  <c:v>3007</c:v>
                </c:pt>
                <c:pt idx="3006">
                  <c:v>3008</c:v>
                </c:pt>
                <c:pt idx="3007">
                  <c:v>3009</c:v>
                </c:pt>
                <c:pt idx="3008">
                  <c:v>3010</c:v>
                </c:pt>
                <c:pt idx="3009">
                  <c:v>3011</c:v>
                </c:pt>
                <c:pt idx="3010">
                  <c:v>3012</c:v>
                </c:pt>
                <c:pt idx="3011">
                  <c:v>3013</c:v>
                </c:pt>
                <c:pt idx="3012">
                  <c:v>3014</c:v>
                </c:pt>
                <c:pt idx="3013">
                  <c:v>3015</c:v>
                </c:pt>
                <c:pt idx="3014">
                  <c:v>3016</c:v>
                </c:pt>
                <c:pt idx="3015">
                  <c:v>3017</c:v>
                </c:pt>
                <c:pt idx="3016">
                  <c:v>3018</c:v>
                </c:pt>
                <c:pt idx="3017">
                  <c:v>3019</c:v>
                </c:pt>
                <c:pt idx="3018">
                  <c:v>3020</c:v>
                </c:pt>
                <c:pt idx="3019">
                  <c:v>3021</c:v>
                </c:pt>
                <c:pt idx="3020">
                  <c:v>3022</c:v>
                </c:pt>
                <c:pt idx="3021">
                  <c:v>3023</c:v>
                </c:pt>
                <c:pt idx="3022">
                  <c:v>3024</c:v>
                </c:pt>
                <c:pt idx="3023">
                  <c:v>3025</c:v>
                </c:pt>
                <c:pt idx="3024">
                  <c:v>3026</c:v>
                </c:pt>
                <c:pt idx="3025">
                  <c:v>3027</c:v>
                </c:pt>
                <c:pt idx="3026">
                  <c:v>3028</c:v>
                </c:pt>
                <c:pt idx="3027">
                  <c:v>3029</c:v>
                </c:pt>
                <c:pt idx="3028">
                  <c:v>3030</c:v>
                </c:pt>
                <c:pt idx="3029">
                  <c:v>3031</c:v>
                </c:pt>
                <c:pt idx="3030">
                  <c:v>3032</c:v>
                </c:pt>
                <c:pt idx="3031">
                  <c:v>3033</c:v>
                </c:pt>
                <c:pt idx="3032">
                  <c:v>3034</c:v>
                </c:pt>
                <c:pt idx="3033">
                  <c:v>3035</c:v>
                </c:pt>
                <c:pt idx="3034">
                  <c:v>3036</c:v>
                </c:pt>
                <c:pt idx="3035">
                  <c:v>3037</c:v>
                </c:pt>
                <c:pt idx="3036">
                  <c:v>3038</c:v>
                </c:pt>
                <c:pt idx="3037">
                  <c:v>3039</c:v>
                </c:pt>
                <c:pt idx="3038">
                  <c:v>3040</c:v>
                </c:pt>
                <c:pt idx="3039">
                  <c:v>3041</c:v>
                </c:pt>
                <c:pt idx="3040">
                  <c:v>3042</c:v>
                </c:pt>
                <c:pt idx="3041">
                  <c:v>3043</c:v>
                </c:pt>
                <c:pt idx="3042">
                  <c:v>3044</c:v>
                </c:pt>
                <c:pt idx="3043">
                  <c:v>3045</c:v>
                </c:pt>
                <c:pt idx="3044">
                  <c:v>3046</c:v>
                </c:pt>
                <c:pt idx="3045">
                  <c:v>3047</c:v>
                </c:pt>
                <c:pt idx="3046">
                  <c:v>3048</c:v>
                </c:pt>
                <c:pt idx="3047">
                  <c:v>3049</c:v>
                </c:pt>
                <c:pt idx="3048">
                  <c:v>3050</c:v>
                </c:pt>
                <c:pt idx="3049">
                  <c:v>3051</c:v>
                </c:pt>
                <c:pt idx="3050">
                  <c:v>3052</c:v>
                </c:pt>
                <c:pt idx="3051">
                  <c:v>3053</c:v>
                </c:pt>
                <c:pt idx="3052">
                  <c:v>3054</c:v>
                </c:pt>
                <c:pt idx="3053">
                  <c:v>3055</c:v>
                </c:pt>
                <c:pt idx="3054">
                  <c:v>3056</c:v>
                </c:pt>
                <c:pt idx="3055">
                  <c:v>3057</c:v>
                </c:pt>
                <c:pt idx="3056">
                  <c:v>3058</c:v>
                </c:pt>
                <c:pt idx="3057">
                  <c:v>3059</c:v>
                </c:pt>
                <c:pt idx="3058">
                  <c:v>3060</c:v>
                </c:pt>
                <c:pt idx="3059">
                  <c:v>3061</c:v>
                </c:pt>
                <c:pt idx="3060">
                  <c:v>3062</c:v>
                </c:pt>
                <c:pt idx="3061">
                  <c:v>3063</c:v>
                </c:pt>
                <c:pt idx="3062">
                  <c:v>3064</c:v>
                </c:pt>
                <c:pt idx="3063">
                  <c:v>3065</c:v>
                </c:pt>
                <c:pt idx="3064">
                  <c:v>3066</c:v>
                </c:pt>
                <c:pt idx="3065">
                  <c:v>3067</c:v>
                </c:pt>
                <c:pt idx="3066">
                  <c:v>3068</c:v>
                </c:pt>
                <c:pt idx="3067">
                  <c:v>3069</c:v>
                </c:pt>
                <c:pt idx="3068">
                  <c:v>3070</c:v>
                </c:pt>
                <c:pt idx="3069">
                  <c:v>3071</c:v>
                </c:pt>
                <c:pt idx="3070">
                  <c:v>3072</c:v>
                </c:pt>
                <c:pt idx="3071">
                  <c:v>3073</c:v>
                </c:pt>
                <c:pt idx="3072">
                  <c:v>3074</c:v>
                </c:pt>
                <c:pt idx="3073">
                  <c:v>3075</c:v>
                </c:pt>
                <c:pt idx="3074">
                  <c:v>3076</c:v>
                </c:pt>
                <c:pt idx="3075">
                  <c:v>3077</c:v>
                </c:pt>
                <c:pt idx="3076">
                  <c:v>3078</c:v>
                </c:pt>
                <c:pt idx="3077">
                  <c:v>3079</c:v>
                </c:pt>
                <c:pt idx="3078">
                  <c:v>3080</c:v>
                </c:pt>
                <c:pt idx="3079">
                  <c:v>3081</c:v>
                </c:pt>
                <c:pt idx="3080">
                  <c:v>3082</c:v>
                </c:pt>
                <c:pt idx="3081">
                  <c:v>3083</c:v>
                </c:pt>
                <c:pt idx="3082">
                  <c:v>3084</c:v>
                </c:pt>
                <c:pt idx="3083">
                  <c:v>3085</c:v>
                </c:pt>
                <c:pt idx="3084">
                  <c:v>3086</c:v>
                </c:pt>
                <c:pt idx="3085">
                  <c:v>3087</c:v>
                </c:pt>
                <c:pt idx="3086">
                  <c:v>3088</c:v>
                </c:pt>
                <c:pt idx="3087">
                  <c:v>3089</c:v>
                </c:pt>
                <c:pt idx="3088">
                  <c:v>3090</c:v>
                </c:pt>
                <c:pt idx="3089">
                  <c:v>3091</c:v>
                </c:pt>
                <c:pt idx="3090">
                  <c:v>3092</c:v>
                </c:pt>
                <c:pt idx="3091">
                  <c:v>3093</c:v>
                </c:pt>
                <c:pt idx="3092">
                  <c:v>3094</c:v>
                </c:pt>
                <c:pt idx="3093">
                  <c:v>3095</c:v>
                </c:pt>
                <c:pt idx="3094">
                  <c:v>3096</c:v>
                </c:pt>
                <c:pt idx="3095">
                  <c:v>3097</c:v>
                </c:pt>
                <c:pt idx="3096">
                  <c:v>3098</c:v>
                </c:pt>
                <c:pt idx="3097">
                  <c:v>3099</c:v>
                </c:pt>
                <c:pt idx="3098">
                  <c:v>3100</c:v>
                </c:pt>
                <c:pt idx="3099">
                  <c:v>3101</c:v>
                </c:pt>
                <c:pt idx="3100">
                  <c:v>3102</c:v>
                </c:pt>
                <c:pt idx="3101">
                  <c:v>3103</c:v>
                </c:pt>
                <c:pt idx="3102">
                  <c:v>3104</c:v>
                </c:pt>
                <c:pt idx="3103">
                  <c:v>3105</c:v>
                </c:pt>
                <c:pt idx="3104">
                  <c:v>3106</c:v>
                </c:pt>
                <c:pt idx="3105">
                  <c:v>3107</c:v>
                </c:pt>
                <c:pt idx="3106">
                  <c:v>3108</c:v>
                </c:pt>
                <c:pt idx="3107">
                  <c:v>3109</c:v>
                </c:pt>
                <c:pt idx="3108">
                  <c:v>3110</c:v>
                </c:pt>
                <c:pt idx="3109">
                  <c:v>3111</c:v>
                </c:pt>
                <c:pt idx="3110">
                  <c:v>3112</c:v>
                </c:pt>
                <c:pt idx="3111">
                  <c:v>3113</c:v>
                </c:pt>
                <c:pt idx="3112">
                  <c:v>3114</c:v>
                </c:pt>
                <c:pt idx="3113">
                  <c:v>3115</c:v>
                </c:pt>
                <c:pt idx="3114">
                  <c:v>3116</c:v>
                </c:pt>
                <c:pt idx="3115">
                  <c:v>3117</c:v>
                </c:pt>
                <c:pt idx="3116">
                  <c:v>3118</c:v>
                </c:pt>
                <c:pt idx="3117">
                  <c:v>3119</c:v>
                </c:pt>
                <c:pt idx="3118">
                  <c:v>3120</c:v>
                </c:pt>
                <c:pt idx="3119">
                  <c:v>3121</c:v>
                </c:pt>
                <c:pt idx="3120">
                  <c:v>3122</c:v>
                </c:pt>
                <c:pt idx="3121">
                  <c:v>3123</c:v>
                </c:pt>
                <c:pt idx="3122">
                  <c:v>3124</c:v>
                </c:pt>
                <c:pt idx="3123">
                  <c:v>3125</c:v>
                </c:pt>
                <c:pt idx="3124">
                  <c:v>3126</c:v>
                </c:pt>
                <c:pt idx="3125">
                  <c:v>3127</c:v>
                </c:pt>
                <c:pt idx="3126">
                  <c:v>3128</c:v>
                </c:pt>
                <c:pt idx="3127">
                  <c:v>3129</c:v>
                </c:pt>
                <c:pt idx="3128">
                  <c:v>3130</c:v>
                </c:pt>
                <c:pt idx="3129">
                  <c:v>3131</c:v>
                </c:pt>
                <c:pt idx="3130">
                  <c:v>3132</c:v>
                </c:pt>
                <c:pt idx="3131">
                  <c:v>3133</c:v>
                </c:pt>
                <c:pt idx="3132">
                  <c:v>3134</c:v>
                </c:pt>
                <c:pt idx="3133">
                  <c:v>3135</c:v>
                </c:pt>
                <c:pt idx="3134">
                  <c:v>3136</c:v>
                </c:pt>
                <c:pt idx="3135">
                  <c:v>3137</c:v>
                </c:pt>
                <c:pt idx="3136">
                  <c:v>3138</c:v>
                </c:pt>
                <c:pt idx="3137">
                  <c:v>3139</c:v>
                </c:pt>
                <c:pt idx="3138">
                  <c:v>3140</c:v>
                </c:pt>
                <c:pt idx="3139">
                  <c:v>3141</c:v>
                </c:pt>
                <c:pt idx="3140">
                  <c:v>3142</c:v>
                </c:pt>
                <c:pt idx="3141">
                  <c:v>3143</c:v>
                </c:pt>
                <c:pt idx="3142">
                  <c:v>3144</c:v>
                </c:pt>
                <c:pt idx="3143">
                  <c:v>3145</c:v>
                </c:pt>
                <c:pt idx="3144">
                  <c:v>3146</c:v>
                </c:pt>
                <c:pt idx="3145">
                  <c:v>3147</c:v>
                </c:pt>
                <c:pt idx="3146">
                  <c:v>3148</c:v>
                </c:pt>
                <c:pt idx="3147">
                  <c:v>3149</c:v>
                </c:pt>
                <c:pt idx="3148">
                  <c:v>3150</c:v>
                </c:pt>
                <c:pt idx="3149">
                  <c:v>3151</c:v>
                </c:pt>
                <c:pt idx="3150">
                  <c:v>3152</c:v>
                </c:pt>
                <c:pt idx="3151">
                  <c:v>3153</c:v>
                </c:pt>
                <c:pt idx="3152">
                  <c:v>3154</c:v>
                </c:pt>
                <c:pt idx="3153">
                  <c:v>3155</c:v>
                </c:pt>
                <c:pt idx="3154">
                  <c:v>3156</c:v>
                </c:pt>
                <c:pt idx="3155">
                  <c:v>3157</c:v>
                </c:pt>
                <c:pt idx="3156">
                  <c:v>3158</c:v>
                </c:pt>
                <c:pt idx="3157">
                  <c:v>3159</c:v>
                </c:pt>
                <c:pt idx="3158">
                  <c:v>3160</c:v>
                </c:pt>
                <c:pt idx="3159">
                  <c:v>3161</c:v>
                </c:pt>
                <c:pt idx="3160">
                  <c:v>3162</c:v>
                </c:pt>
                <c:pt idx="3161">
                  <c:v>3163</c:v>
                </c:pt>
                <c:pt idx="3162">
                  <c:v>3164</c:v>
                </c:pt>
                <c:pt idx="3163">
                  <c:v>3165</c:v>
                </c:pt>
                <c:pt idx="3164">
                  <c:v>3166</c:v>
                </c:pt>
                <c:pt idx="3165">
                  <c:v>3167</c:v>
                </c:pt>
                <c:pt idx="3166">
                  <c:v>3168</c:v>
                </c:pt>
                <c:pt idx="3167">
                  <c:v>3169</c:v>
                </c:pt>
                <c:pt idx="3168">
                  <c:v>3170</c:v>
                </c:pt>
                <c:pt idx="3169">
                  <c:v>3171</c:v>
                </c:pt>
                <c:pt idx="3170">
                  <c:v>3172</c:v>
                </c:pt>
                <c:pt idx="3171">
                  <c:v>3173</c:v>
                </c:pt>
                <c:pt idx="3172">
                  <c:v>3174</c:v>
                </c:pt>
                <c:pt idx="3173">
                  <c:v>3175</c:v>
                </c:pt>
                <c:pt idx="3174">
                  <c:v>3176</c:v>
                </c:pt>
                <c:pt idx="3175">
                  <c:v>3177</c:v>
                </c:pt>
                <c:pt idx="3176">
                  <c:v>3178</c:v>
                </c:pt>
                <c:pt idx="3177">
                  <c:v>3179</c:v>
                </c:pt>
                <c:pt idx="3178">
                  <c:v>3180</c:v>
                </c:pt>
                <c:pt idx="3179">
                  <c:v>3181</c:v>
                </c:pt>
                <c:pt idx="3180">
                  <c:v>3182</c:v>
                </c:pt>
                <c:pt idx="3181">
                  <c:v>3183</c:v>
                </c:pt>
                <c:pt idx="3182">
                  <c:v>3184</c:v>
                </c:pt>
                <c:pt idx="3183">
                  <c:v>3185</c:v>
                </c:pt>
                <c:pt idx="3184">
                  <c:v>3186</c:v>
                </c:pt>
                <c:pt idx="3185">
                  <c:v>3187</c:v>
                </c:pt>
                <c:pt idx="3186">
                  <c:v>3188</c:v>
                </c:pt>
                <c:pt idx="3187">
                  <c:v>3189</c:v>
                </c:pt>
                <c:pt idx="3188">
                  <c:v>3190</c:v>
                </c:pt>
                <c:pt idx="3189">
                  <c:v>3191</c:v>
                </c:pt>
                <c:pt idx="3190">
                  <c:v>3192</c:v>
                </c:pt>
                <c:pt idx="3191">
                  <c:v>3193</c:v>
                </c:pt>
                <c:pt idx="3192">
                  <c:v>3194</c:v>
                </c:pt>
                <c:pt idx="3193">
                  <c:v>3195</c:v>
                </c:pt>
                <c:pt idx="3194">
                  <c:v>3196</c:v>
                </c:pt>
                <c:pt idx="3195">
                  <c:v>3197</c:v>
                </c:pt>
                <c:pt idx="3196">
                  <c:v>3198</c:v>
                </c:pt>
                <c:pt idx="3197">
                  <c:v>3199</c:v>
                </c:pt>
                <c:pt idx="3198">
                  <c:v>3200</c:v>
                </c:pt>
                <c:pt idx="3199">
                  <c:v>3201</c:v>
                </c:pt>
                <c:pt idx="3200">
                  <c:v>3202</c:v>
                </c:pt>
                <c:pt idx="3201">
                  <c:v>3203</c:v>
                </c:pt>
                <c:pt idx="3202">
                  <c:v>3204</c:v>
                </c:pt>
                <c:pt idx="3203">
                  <c:v>3205</c:v>
                </c:pt>
                <c:pt idx="3204">
                  <c:v>3206</c:v>
                </c:pt>
                <c:pt idx="3205">
                  <c:v>3207</c:v>
                </c:pt>
                <c:pt idx="3206">
                  <c:v>3208</c:v>
                </c:pt>
                <c:pt idx="3207">
                  <c:v>3209</c:v>
                </c:pt>
                <c:pt idx="3208">
                  <c:v>3210</c:v>
                </c:pt>
                <c:pt idx="3209">
                  <c:v>3211</c:v>
                </c:pt>
                <c:pt idx="3210">
                  <c:v>3212</c:v>
                </c:pt>
                <c:pt idx="3211">
                  <c:v>3213</c:v>
                </c:pt>
                <c:pt idx="3212">
                  <c:v>3214</c:v>
                </c:pt>
                <c:pt idx="3213">
                  <c:v>3215</c:v>
                </c:pt>
                <c:pt idx="3214">
                  <c:v>3216</c:v>
                </c:pt>
                <c:pt idx="3215">
                  <c:v>3217</c:v>
                </c:pt>
                <c:pt idx="3216">
                  <c:v>3218</c:v>
                </c:pt>
                <c:pt idx="3217">
                  <c:v>3219</c:v>
                </c:pt>
                <c:pt idx="3218">
                  <c:v>3220</c:v>
                </c:pt>
                <c:pt idx="3219">
                  <c:v>3221</c:v>
                </c:pt>
                <c:pt idx="3220">
                  <c:v>3222</c:v>
                </c:pt>
                <c:pt idx="3221">
                  <c:v>3223</c:v>
                </c:pt>
                <c:pt idx="3222">
                  <c:v>3224</c:v>
                </c:pt>
                <c:pt idx="3223">
                  <c:v>3225</c:v>
                </c:pt>
                <c:pt idx="3224">
                  <c:v>3226</c:v>
                </c:pt>
                <c:pt idx="3225">
                  <c:v>3227</c:v>
                </c:pt>
                <c:pt idx="3226">
                  <c:v>3228</c:v>
                </c:pt>
                <c:pt idx="3227">
                  <c:v>3229</c:v>
                </c:pt>
                <c:pt idx="3228">
                  <c:v>3230</c:v>
                </c:pt>
                <c:pt idx="3229">
                  <c:v>3231</c:v>
                </c:pt>
                <c:pt idx="3230">
                  <c:v>3232</c:v>
                </c:pt>
                <c:pt idx="3231">
                  <c:v>3233</c:v>
                </c:pt>
                <c:pt idx="3232">
                  <c:v>3234</c:v>
                </c:pt>
                <c:pt idx="3233">
                  <c:v>3235</c:v>
                </c:pt>
                <c:pt idx="3234">
                  <c:v>3236</c:v>
                </c:pt>
                <c:pt idx="3235">
                  <c:v>3237</c:v>
                </c:pt>
                <c:pt idx="3236">
                  <c:v>3238</c:v>
                </c:pt>
                <c:pt idx="3237">
                  <c:v>3239</c:v>
                </c:pt>
                <c:pt idx="3238">
                  <c:v>3240</c:v>
                </c:pt>
                <c:pt idx="3239">
                  <c:v>3241</c:v>
                </c:pt>
                <c:pt idx="3240">
                  <c:v>3242</c:v>
                </c:pt>
                <c:pt idx="3241">
                  <c:v>3243</c:v>
                </c:pt>
                <c:pt idx="3242">
                  <c:v>3244</c:v>
                </c:pt>
                <c:pt idx="3243">
                  <c:v>3245</c:v>
                </c:pt>
                <c:pt idx="3244">
                  <c:v>3246</c:v>
                </c:pt>
                <c:pt idx="3245">
                  <c:v>3247</c:v>
                </c:pt>
                <c:pt idx="3246">
                  <c:v>3248</c:v>
                </c:pt>
                <c:pt idx="3247">
                  <c:v>3249</c:v>
                </c:pt>
                <c:pt idx="3248">
                  <c:v>3250</c:v>
                </c:pt>
                <c:pt idx="3249">
                  <c:v>3251</c:v>
                </c:pt>
                <c:pt idx="3250">
                  <c:v>3252</c:v>
                </c:pt>
                <c:pt idx="3251">
                  <c:v>3253</c:v>
                </c:pt>
                <c:pt idx="3252">
                  <c:v>3254</c:v>
                </c:pt>
                <c:pt idx="3253">
                  <c:v>3255</c:v>
                </c:pt>
                <c:pt idx="3254">
                  <c:v>3256</c:v>
                </c:pt>
                <c:pt idx="3255">
                  <c:v>3257</c:v>
                </c:pt>
                <c:pt idx="3256">
                  <c:v>3258</c:v>
                </c:pt>
                <c:pt idx="3257">
                  <c:v>3259</c:v>
                </c:pt>
                <c:pt idx="3258">
                  <c:v>3260</c:v>
                </c:pt>
                <c:pt idx="3259">
                  <c:v>3261</c:v>
                </c:pt>
                <c:pt idx="3260">
                  <c:v>3262</c:v>
                </c:pt>
                <c:pt idx="3261">
                  <c:v>3263</c:v>
                </c:pt>
                <c:pt idx="3262">
                  <c:v>3264</c:v>
                </c:pt>
                <c:pt idx="3263">
                  <c:v>3265</c:v>
                </c:pt>
                <c:pt idx="3264">
                  <c:v>3266</c:v>
                </c:pt>
                <c:pt idx="3265">
                  <c:v>3267</c:v>
                </c:pt>
                <c:pt idx="3266">
                  <c:v>3268</c:v>
                </c:pt>
                <c:pt idx="3267">
                  <c:v>3269</c:v>
                </c:pt>
                <c:pt idx="3268">
                  <c:v>3270</c:v>
                </c:pt>
                <c:pt idx="3269">
                  <c:v>3271</c:v>
                </c:pt>
                <c:pt idx="3270">
                  <c:v>3272</c:v>
                </c:pt>
                <c:pt idx="3271">
                  <c:v>3273</c:v>
                </c:pt>
                <c:pt idx="3272">
                  <c:v>3274</c:v>
                </c:pt>
                <c:pt idx="3273">
                  <c:v>3275</c:v>
                </c:pt>
                <c:pt idx="3274">
                  <c:v>3276</c:v>
                </c:pt>
                <c:pt idx="3275">
                  <c:v>3277</c:v>
                </c:pt>
                <c:pt idx="3276">
                  <c:v>3278</c:v>
                </c:pt>
                <c:pt idx="3277">
                  <c:v>3279</c:v>
                </c:pt>
                <c:pt idx="3278">
                  <c:v>3280</c:v>
                </c:pt>
                <c:pt idx="3279">
                  <c:v>3281</c:v>
                </c:pt>
                <c:pt idx="3280">
                  <c:v>3282</c:v>
                </c:pt>
                <c:pt idx="3281">
                  <c:v>3283</c:v>
                </c:pt>
                <c:pt idx="3282">
                  <c:v>3284</c:v>
                </c:pt>
                <c:pt idx="3283">
                  <c:v>3285</c:v>
                </c:pt>
                <c:pt idx="3284">
                  <c:v>3286</c:v>
                </c:pt>
                <c:pt idx="3285">
                  <c:v>3287</c:v>
                </c:pt>
                <c:pt idx="3286">
                  <c:v>3288</c:v>
                </c:pt>
                <c:pt idx="3287">
                  <c:v>3289</c:v>
                </c:pt>
                <c:pt idx="3288">
                  <c:v>3290</c:v>
                </c:pt>
                <c:pt idx="3289">
                  <c:v>3291</c:v>
                </c:pt>
                <c:pt idx="3290">
                  <c:v>3292</c:v>
                </c:pt>
                <c:pt idx="3291">
                  <c:v>3293</c:v>
                </c:pt>
                <c:pt idx="3292">
                  <c:v>3294</c:v>
                </c:pt>
                <c:pt idx="3293">
                  <c:v>3295</c:v>
                </c:pt>
                <c:pt idx="3294">
                  <c:v>3296</c:v>
                </c:pt>
                <c:pt idx="3295">
                  <c:v>3297</c:v>
                </c:pt>
                <c:pt idx="3296">
                  <c:v>3298</c:v>
                </c:pt>
                <c:pt idx="3297">
                  <c:v>3299</c:v>
                </c:pt>
                <c:pt idx="3298">
                  <c:v>3300</c:v>
                </c:pt>
                <c:pt idx="3299">
                  <c:v>3301</c:v>
                </c:pt>
                <c:pt idx="3300">
                  <c:v>3302</c:v>
                </c:pt>
                <c:pt idx="3301">
                  <c:v>3303</c:v>
                </c:pt>
                <c:pt idx="3302">
                  <c:v>3304</c:v>
                </c:pt>
                <c:pt idx="3303">
                  <c:v>3305</c:v>
                </c:pt>
                <c:pt idx="3304">
                  <c:v>3306</c:v>
                </c:pt>
                <c:pt idx="3305">
                  <c:v>3307</c:v>
                </c:pt>
                <c:pt idx="3306">
                  <c:v>3308</c:v>
                </c:pt>
                <c:pt idx="3307">
                  <c:v>3309</c:v>
                </c:pt>
                <c:pt idx="3308">
                  <c:v>3310</c:v>
                </c:pt>
                <c:pt idx="3309">
                  <c:v>3311</c:v>
                </c:pt>
                <c:pt idx="3310">
                  <c:v>3312</c:v>
                </c:pt>
                <c:pt idx="3311">
                  <c:v>3313</c:v>
                </c:pt>
                <c:pt idx="3312">
                  <c:v>3314</c:v>
                </c:pt>
                <c:pt idx="3313">
                  <c:v>3315</c:v>
                </c:pt>
                <c:pt idx="3314">
                  <c:v>3316</c:v>
                </c:pt>
                <c:pt idx="3315">
                  <c:v>3317</c:v>
                </c:pt>
                <c:pt idx="3316">
                  <c:v>3318</c:v>
                </c:pt>
                <c:pt idx="3317">
                  <c:v>3319</c:v>
                </c:pt>
                <c:pt idx="3318">
                  <c:v>3320</c:v>
                </c:pt>
                <c:pt idx="3319">
                  <c:v>3321</c:v>
                </c:pt>
                <c:pt idx="3320">
                  <c:v>3322</c:v>
                </c:pt>
                <c:pt idx="3321">
                  <c:v>3323</c:v>
                </c:pt>
                <c:pt idx="3322">
                  <c:v>3324</c:v>
                </c:pt>
                <c:pt idx="3323">
                  <c:v>3325</c:v>
                </c:pt>
                <c:pt idx="3324">
                  <c:v>3326</c:v>
                </c:pt>
                <c:pt idx="3325">
                  <c:v>3327</c:v>
                </c:pt>
                <c:pt idx="3326">
                  <c:v>3328</c:v>
                </c:pt>
                <c:pt idx="3327">
                  <c:v>3329</c:v>
                </c:pt>
                <c:pt idx="3328">
                  <c:v>3330</c:v>
                </c:pt>
                <c:pt idx="3329">
                  <c:v>3331</c:v>
                </c:pt>
                <c:pt idx="3330">
                  <c:v>3332</c:v>
                </c:pt>
                <c:pt idx="3331">
                  <c:v>3333</c:v>
                </c:pt>
                <c:pt idx="3332">
                  <c:v>3334</c:v>
                </c:pt>
                <c:pt idx="3333">
                  <c:v>3335</c:v>
                </c:pt>
                <c:pt idx="3334">
                  <c:v>3336</c:v>
                </c:pt>
                <c:pt idx="3335">
                  <c:v>3337</c:v>
                </c:pt>
                <c:pt idx="3336">
                  <c:v>3338</c:v>
                </c:pt>
                <c:pt idx="3337">
                  <c:v>3339</c:v>
                </c:pt>
                <c:pt idx="3338">
                  <c:v>3340</c:v>
                </c:pt>
                <c:pt idx="3339">
                  <c:v>3341</c:v>
                </c:pt>
                <c:pt idx="3340">
                  <c:v>3342</c:v>
                </c:pt>
                <c:pt idx="3341">
                  <c:v>3343</c:v>
                </c:pt>
                <c:pt idx="3342">
                  <c:v>3344</c:v>
                </c:pt>
                <c:pt idx="3343">
                  <c:v>3345</c:v>
                </c:pt>
                <c:pt idx="3344">
                  <c:v>3346</c:v>
                </c:pt>
                <c:pt idx="3345">
                  <c:v>3347</c:v>
                </c:pt>
                <c:pt idx="3346">
                  <c:v>3348</c:v>
                </c:pt>
                <c:pt idx="3347">
                  <c:v>3349</c:v>
                </c:pt>
                <c:pt idx="3348">
                  <c:v>3350</c:v>
                </c:pt>
                <c:pt idx="3349">
                  <c:v>3351</c:v>
                </c:pt>
                <c:pt idx="3350">
                  <c:v>3352</c:v>
                </c:pt>
                <c:pt idx="3351">
                  <c:v>3353</c:v>
                </c:pt>
                <c:pt idx="3352">
                  <c:v>3354</c:v>
                </c:pt>
                <c:pt idx="3353">
                  <c:v>3355</c:v>
                </c:pt>
                <c:pt idx="3354">
                  <c:v>3356</c:v>
                </c:pt>
                <c:pt idx="3355">
                  <c:v>3357</c:v>
                </c:pt>
                <c:pt idx="3356">
                  <c:v>3358</c:v>
                </c:pt>
                <c:pt idx="3357">
                  <c:v>3359</c:v>
                </c:pt>
                <c:pt idx="3358">
                  <c:v>3360</c:v>
                </c:pt>
                <c:pt idx="3359">
                  <c:v>3361</c:v>
                </c:pt>
                <c:pt idx="3360">
                  <c:v>3362</c:v>
                </c:pt>
                <c:pt idx="3361">
                  <c:v>3363</c:v>
                </c:pt>
                <c:pt idx="3362">
                  <c:v>3364</c:v>
                </c:pt>
                <c:pt idx="3363">
                  <c:v>3365</c:v>
                </c:pt>
                <c:pt idx="3364">
                  <c:v>3366</c:v>
                </c:pt>
                <c:pt idx="3365">
                  <c:v>3367</c:v>
                </c:pt>
                <c:pt idx="3366">
                  <c:v>3368</c:v>
                </c:pt>
                <c:pt idx="3367">
                  <c:v>3369</c:v>
                </c:pt>
                <c:pt idx="3368">
                  <c:v>3370</c:v>
                </c:pt>
                <c:pt idx="3369">
                  <c:v>3371</c:v>
                </c:pt>
                <c:pt idx="3370">
                  <c:v>3372</c:v>
                </c:pt>
                <c:pt idx="3371">
                  <c:v>3373</c:v>
                </c:pt>
                <c:pt idx="3372">
                  <c:v>3374</c:v>
                </c:pt>
                <c:pt idx="3373">
                  <c:v>3375</c:v>
                </c:pt>
                <c:pt idx="3374">
                  <c:v>3376</c:v>
                </c:pt>
                <c:pt idx="3375">
                  <c:v>3377</c:v>
                </c:pt>
                <c:pt idx="3376">
                  <c:v>3378</c:v>
                </c:pt>
                <c:pt idx="3377">
                  <c:v>3379</c:v>
                </c:pt>
                <c:pt idx="3378">
                  <c:v>3380</c:v>
                </c:pt>
                <c:pt idx="3379">
                  <c:v>3381</c:v>
                </c:pt>
                <c:pt idx="3380">
                  <c:v>3382</c:v>
                </c:pt>
                <c:pt idx="3381">
                  <c:v>3383</c:v>
                </c:pt>
                <c:pt idx="3382">
                  <c:v>3384</c:v>
                </c:pt>
                <c:pt idx="3383">
                  <c:v>3385</c:v>
                </c:pt>
                <c:pt idx="3384">
                  <c:v>3386</c:v>
                </c:pt>
                <c:pt idx="3385">
                  <c:v>3387</c:v>
                </c:pt>
                <c:pt idx="3386">
                  <c:v>3388</c:v>
                </c:pt>
                <c:pt idx="3387">
                  <c:v>3389</c:v>
                </c:pt>
                <c:pt idx="3388">
                  <c:v>3390</c:v>
                </c:pt>
                <c:pt idx="3389">
                  <c:v>3391</c:v>
                </c:pt>
                <c:pt idx="3390">
                  <c:v>3392</c:v>
                </c:pt>
                <c:pt idx="3391">
                  <c:v>3393</c:v>
                </c:pt>
                <c:pt idx="3392">
                  <c:v>3394</c:v>
                </c:pt>
                <c:pt idx="3393">
                  <c:v>3395</c:v>
                </c:pt>
                <c:pt idx="3394">
                  <c:v>3396</c:v>
                </c:pt>
                <c:pt idx="3395">
                  <c:v>3397</c:v>
                </c:pt>
                <c:pt idx="3396">
                  <c:v>3398</c:v>
                </c:pt>
                <c:pt idx="3397">
                  <c:v>3399</c:v>
                </c:pt>
                <c:pt idx="3398">
                  <c:v>3400</c:v>
                </c:pt>
                <c:pt idx="3399">
                  <c:v>3401</c:v>
                </c:pt>
                <c:pt idx="3400">
                  <c:v>3402</c:v>
                </c:pt>
                <c:pt idx="3401">
                  <c:v>3403</c:v>
                </c:pt>
                <c:pt idx="3402">
                  <c:v>3404</c:v>
                </c:pt>
                <c:pt idx="3403">
                  <c:v>3405</c:v>
                </c:pt>
                <c:pt idx="3404">
                  <c:v>3406</c:v>
                </c:pt>
                <c:pt idx="3405">
                  <c:v>3407</c:v>
                </c:pt>
                <c:pt idx="3406">
                  <c:v>3408</c:v>
                </c:pt>
                <c:pt idx="3407">
                  <c:v>3409</c:v>
                </c:pt>
                <c:pt idx="3408">
                  <c:v>3410</c:v>
                </c:pt>
                <c:pt idx="3409">
                  <c:v>3411</c:v>
                </c:pt>
                <c:pt idx="3410">
                  <c:v>3412</c:v>
                </c:pt>
                <c:pt idx="3411">
                  <c:v>3413</c:v>
                </c:pt>
                <c:pt idx="3412">
                  <c:v>3414</c:v>
                </c:pt>
                <c:pt idx="3413">
                  <c:v>3415</c:v>
                </c:pt>
                <c:pt idx="3414">
                  <c:v>3416</c:v>
                </c:pt>
                <c:pt idx="3415">
                  <c:v>3417</c:v>
                </c:pt>
                <c:pt idx="3416">
                  <c:v>3418</c:v>
                </c:pt>
                <c:pt idx="3417">
                  <c:v>3419</c:v>
                </c:pt>
                <c:pt idx="3418">
                  <c:v>3420</c:v>
                </c:pt>
                <c:pt idx="3419">
                  <c:v>3421</c:v>
                </c:pt>
                <c:pt idx="3420">
                  <c:v>3422</c:v>
                </c:pt>
                <c:pt idx="3421">
                  <c:v>3423</c:v>
                </c:pt>
                <c:pt idx="3422">
                  <c:v>3424</c:v>
                </c:pt>
                <c:pt idx="3423">
                  <c:v>3425</c:v>
                </c:pt>
                <c:pt idx="3424">
                  <c:v>3426</c:v>
                </c:pt>
                <c:pt idx="3425">
                  <c:v>3427</c:v>
                </c:pt>
                <c:pt idx="3426">
                  <c:v>3428</c:v>
                </c:pt>
                <c:pt idx="3427">
                  <c:v>3429</c:v>
                </c:pt>
                <c:pt idx="3428">
                  <c:v>3430</c:v>
                </c:pt>
                <c:pt idx="3429">
                  <c:v>3431</c:v>
                </c:pt>
                <c:pt idx="3430">
                  <c:v>3432</c:v>
                </c:pt>
                <c:pt idx="3431">
                  <c:v>3433</c:v>
                </c:pt>
                <c:pt idx="3432">
                  <c:v>3434</c:v>
                </c:pt>
                <c:pt idx="3433">
                  <c:v>3435</c:v>
                </c:pt>
                <c:pt idx="3434">
                  <c:v>3436</c:v>
                </c:pt>
                <c:pt idx="3435">
                  <c:v>3437</c:v>
                </c:pt>
                <c:pt idx="3436">
                  <c:v>3438</c:v>
                </c:pt>
                <c:pt idx="3437">
                  <c:v>3439</c:v>
                </c:pt>
                <c:pt idx="3438">
                  <c:v>3440</c:v>
                </c:pt>
                <c:pt idx="3439">
                  <c:v>3441</c:v>
                </c:pt>
                <c:pt idx="3440">
                  <c:v>3442</c:v>
                </c:pt>
                <c:pt idx="3441">
                  <c:v>3443</c:v>
                </c:pt>
                <c:pt idx="3442">
                  <c:v>3444</c:v>
                </c:pt>
                <c:pt idx="3443">
                  <c:v>3445</c:v>
                </c:pt>
                <c:pt idx="3444">
                  <c:v>3446</c:v>
                </c:pt>
                <c:pt idx="3445">
                  <c:v>3447</c:v>
                </c:pt>
                <c:pt idx="3446">
                  <c:v>3448</c:v>
                </c:pt>
                <c:pt idx="3447">
                  <c:v>3449</c:v>
                </c:pt>
                <c:pt idx="3448">
                  <c:v>3450</c:v>
                </c:pt>
                <c:pt idx="3449">
                  <c:v>3451</c:v>
                </c:pt>
                <c:pt idx="3450">
                  <c:v>3452</c:v>
                </c:pt>
                <c:pt idx="3451">
                  <c:v>3453</c:v>
                </c:pt>
                <c:pt idx="3452">
                  <c:v>3454</c:v>
                </c:pt>
                <c:pt idx="3453">
                  <c:v>3455</c:v>
                </c:pt>
                <c:pt idx="3454">
                  <c:v>3456</c:v>
                </c:pt>
                <c:pt idx="3455">
                  <c:v>3457</c:v>
                </c:pt>
                <c:pt idx="3456">
                  <c:v>3458</c:v>
                </c:pt>
                <c:pt idx="3457">
                  <c:v>3459</c:v>
                </c:pt>
                <c:pt idx="3458">
                  <c:v>3460</c:v>
                </c:pt>
                <c:pt idx="3459">
                  <c:v>3461</c:v>
                </c:pt>
                <c:pt idx="3460">
                  <c:v>3462</c:v>
                </c:pt>
                <c:pt idx="3461">
                  <c:v>3463</c:v>
                </c:pt>
                <c:pt idx="3462">
                  <c:v>3464</c:v>
                </c:pt>
                <c:pt idx="3463">
                  <c:v>3465</c:v>
                </c:pt>
                <c:pt idx="3464">
                  <c:v>3466</c:v>
                </c:pt>
                <c:pt idx="3465">
                  <c:v>3467</c:v>
                </c:pt>
                <c:pt idx="3466">
                  <c:v>3468</c:v>
                </c:pt>
                <c:pt idx="3467">
                  <c:v>3469</c:v>
                </c:pt>
                <c:pt idx="3468">
                  <c:v>3470</c:v>
                </c:pt>
                <c:pt idx="3469">
                  <c:v>3471</c:v>
                </c:pt>
                <c:pt idx="3470">
                  <c:v>3472</c:v>
                </c:pt>
                <c:pt idx="3471">
                  <c:v>3473</c:v>
                </c:pt>
                <c:pt idx="3472">
                  <c:v>3474</c:v>
                </c:pt>
                <c:pt idx="3473">
                  <c:v>3475</c:v>
                </c:pt>
                <c:pt idx="3474">
                  <c:v>3476</c:v>
                </c:pt>
                <c:pt idx="3475">
                  <c:v>3477</c:v>
                </c:pt>
                <c:pt idx="3476">
                  <c:v>3478</c:v>
                </c:pt>
                <c:pt idx="3477">
                  <c:v>3479</c:v>
                </c:pt>
                <c:pt idx="3478">
                  <c:v>3480</c:v>
                </c:pt>
                <c:pt idx="3479">
                  <c:v>3481</c:v>
                </c:pt>
                <c:pt idx="3480">
                  <c:v>3482</c:v>
                </c:pt>
                <c:pt idx="3481">
                  <c:v>3483</c:v>
                </c:pt>
                <c:pt idx="3482">
                  <c:v>3484</c:v>
                </c:pt>
                <c:pt idx="3483">
                  <c:v>3485</c:v>
                </c:pt>
                <c:pt idx="3484">
                  <c:v>3486</c:v>
                </c:pt>
                <c:pt idx="3485">
                  <c:v>3487</c:v>
                </c:pt>
                <c:pt idx="3486">
                  <c:v>3488</c:v>
                </c:pt>
                <c:pt idx="3487">
                  <c:v>3489</c:v>
                </c:pt>
                <c:pt idx="3488">
                  <c:v>3490</c:v>
                </c:pt>
                <c:pt idx="3489">
                  <c:v>3491</c:v>
                </c:pt>
                <c:pt idx="3490">
                  <c:v>3492</c:v>
                </c:pt>
                <c:pt idx="3491">
                  <c:v>3493</c:v>
                </c:pt>
                <c:pt idx="3492">
                  <c:v>3494</c:v>
                </c:pt>
                <c:pt idx="3493">
                  <c:v>3495</c:v>
                </c:pt>
                <c:pt idx="3494">
                  <c:v>3496</c:v>
                </c:pt>
                <c:pt idx="3495">
                  <c:v>3497</c:v>
                </c:pt>
                <c:pt idx="3496">
                  <c:v>3498</c:v>
                </c:pt>
                <c:pt idx="3497">
                  <c:v>3499</c:v>
                </c:pt>
                <c:pt idx="3498">
                  <c:v>3500</c:v>
                </c:pt>
                <c:pt idx="3499">
                  <c:v>3501</c:v>
                </c:pt>
                <c:pt idx="3500">
                  <c:v>3502</c:v>
                </c:pt>
                <c:pt idx="3501">
                  <c:v>3503</c:v>
                </c:pt>
                <c:pt idx="3502">
                  <c:v>3504</c:v>
                </c:pt>
                <c:pt idx="3503">
                  <c:v>3505</c:v>
                </c:pt>
                <c:pt idx="3504">
                  <c:v>3506</c:v>
                </c:pt>
                <c:pt idx="3505">
                  <c:v>3507</c:v>
                </c:pt>
                <c:pt idx="3506">
                  <c:v>3508</c:v>
                </c:pt>
                <c:pt idx="3507">
                  <c:v>3509</c:v>
                </c:pt>
                <c:pt idx="3508">
                  <c:v>3510</c:v>
                </c:pt>
                <c:pt idx="3509">
                  <c:v>3511</c:v>
                </c:pt>
                <c:pt idx="3510">
                  <c:v>3512</c:v>
                </c:pt>
                <c:pt idx="3511">
                  <c:v>3513</c:v>
                </c:pt>
                <c:pt idx="3512">
                  <c:v>3514</c:v>
                </c:pt>
                <c:pt idx="3513">
                  <c:v>3515</c:v>
                </c:pt>
                <c:pt idx="3514">
                  <c:v>3516</c:v>
                </c:pt>
                <c:pt idx="3515">
                  <c:v>3517</c:v>
                </c:pt>
                <c:pt idx="3516">
                  <c:v>3518</c:v>
                </c:pt>
                <c:pt idx="3517">
                  <c:v>3519</c:v>
                </c:pt>
                <c:pt idx="3518">
                  <c:v>3520</c:v>
                </c:pt>
                <c:pt idx="3519">
                  <c:v>3521</c:v>
                </c:pt>
                <c:pt idx="3520">
                  <c:v>3522</c:v>
                </c:pt>
                <c:pt idx="3521">
                  <c:v>3523</c:v>
                </c:pt>
                <c:pt idx="3522">
                  <c:v>3524</c:v>
                </c:pt>
                <c:pt idx="3523">
                  <c:v>3525</c:v>
                </c:pt>
                <c:pt idx="3524">
                  <c:v>3526</c:v>
                </c:pt>
                <c:pt idx="3525">
                  <c:v>3527</c:v>
                </c:pt>
                <c:pt idx="3526">
                  <c:v>3528</c:v>
                </c:pt>
                <c:pt idx="3527">
                  <c:v>3529</c:v>
                </c:pt>
                <c:pt idx="3528">
                  <c:v>3530</c:v>
                </c:pt>
                <c:pt idx="3529">
                  <c:v>3531</c:v>
                </c:pt>
                <c:pt idx="3530">
                  <c:v>3532</c:v>
                </c:pt>
                <c:pt idx="3531">
                  <c:v>3533</c:v>
                </c:pt>
                <c:pt idx="3532">
                  <c:v>3534</c:v>
                </c:pt>
                <c:pt idx="3533">
                  <c:v>3535</c:v>
                </c:pt>
                <c:pt idx="3534">
                  <c:v>3536</c:v>
                </c:pt>
                <c:pt idx="3535">
                  <c:v>3537</c:v>
                </c:pt>
                <c:pt idx="3536">
                  <c:v>3538</c:v>
                </c:pt>
                <c:pt idx="3537">
                  <c:v>3539</c:v>
                </c:pt>
                <c:pt idx="3538">
                  <c:v>3540</c:v>
                </c:pt>
                <c:pt idx="3539">
                  <c:v>3541</c:v>
                </c:pt>
                <c:pt idx="3540">
                  <c:v>3542</c:v>
                </c:pt>
                <c:pt idx="3541">
                  <c:v>3543</c:v>
                </c:pt>
                <c:pt idx="3542">
                  <c:v>3544</c:v>
                </c:pt>
                <c:pt idx="3543">
                  <c:v>3545</c:v>
                </c:pt>
                <c:pt idx="3544">
                  <c:v>3546</c:v>
                </c:pt>
                <c:pt idx="3545">
                  <c:v>3547</c:v>
                </c:pt>
                <c:pt idx="3546">
                  <c:v>3548</c:v>
                </c:pt>
                <c:pt idx="3547">
                  <c:v>3549</c:v>
                </c:pt>
                <c:pt idx="3548">
                  <c:v>3550</c:v>
                </c:pt>
                <c:pt idx="3549">
                  <c:v>3551</c:v>
                </c:pt>
                <c:pt idx="3550">
                  <c:v>3552</c:v>
                </c:pt>
                <c:pt idx="3551">
                  <c:v>3553</c:v>
                </c:pt>
                <c:pt idx="3552">
                  <c:v>3554</c:v>
                </c:pt>
                <c:pt idx="3553">
                  <c:v>3555</c:v>
                </c:pt>
                <c:pt idx="3554">
                  <c:v>3556</c:v>
                </c:pt>
                <c:pt idx="3555">
                  <c:v>3557</c:v>
                </c:pt>
                <c:pt idx="3556">
                  <c:v>3558</c:v>
                </c:pt>
                <c:pt idx="3557">
                  <c:v>3559</c:v>
                </c:pt>
                <c:pt idx="3558">
                  <c:v>3560</c:v>
                </c:pt>
                <c:pt idx="3559">
                  <c:v>3561</c:v>
                </c:pt>
                <c:pt idx="3560">
                  <c:v>3562</c:v>
                </c:pt>
                <c:pt idx="3561">
                  <c:v>3563</c:v>
                </c:pt>
                <c:pt idx="3562">
                  <c:v>3564</c:v>
                </c:pt>
                <c:pt idx="3563">
                  <c:v>3565</c:v>
                </c:pt>
                <c:pt idx="3564">
                  <c:v>3566</c:v>
                </c:pt>
                <c:pt idx="3565">
                  <c:v>3567</c:v>
                </c:pt>
                <c:pt idx="3566">
                  <c:v>3568</c:v>
                </c:pt>
                <c:pt idx="3567">
                  <c:v>3569</c:v>
                </c:pt>
                <c:pt idx="3568">
                  <c:v>3570</c:v>
                </c:pt>
                <c:pt idx="3569">
                  <c:v>3571</c:v>
                </c:pt>
                <c:pt idx="3570">
                  <c:v>3572</c:v>
                </c:pt>
                <c:pt idx="3571">
                  <c:v>3573</c:v>
                </c:pt>
                <c:pt idx="3572">
                  <c:v>3574</c:v>
                </c:pt>
                <c:pt idx="3573">
                  <c:v>3575</c:v>
                </c:pt>
                <c:pt idx="3574">
                  <c:v>3576</c:v>
                </c:pt>
                <c:pt idx="3575">
                  <c:v>3577</c:v>
                </c:pt>
                <c:pt idx="3576">
                  <c:v>3578</c:v>
                </c:pt>
                <c:pt idx="3577">
                  <c:v>3579</c:v>
                </c:pt>
                <c:pt idx="3578">
                  <c:v>3580</c:v>
                </c:pt>
                <c:pt idx="3579">
                  <c:v>3581</c:v>
                </c:pt>
                <c:pt idx="3580">
                  <c:v>3582</c:v>
                </c:pt>
                <c:pt idx="3581">
                  <c:v>3583</c:v>
                </c:pt>
                <c:pt idx="3582">
                  <c:v>3584</c:v>
                </c:pt>
                <c:pt idx="3583">
                  <c:v>3585</c:v>
                </c:pt>
                <c:pt idx="3584">
                  <c:v>3586</c:v>
                </c:pt>
                <c:pt idx="3585">
                  <c:v>3587</c:v>
                </c:pt>
                <c:pt idx="3586">
                  <c:v>3588</c:v>
                </c:pt>
                <c:pt idx="3587">
                  <c:v>3589</c:v>
                </c:pt>
                <c:pt idx="3588">
                  <c:v>3590</c:v>
                </c:pt>
                <c:pt idx="3589">
                  <c:v>3591</c:v>
                </c:pt>
                <c:pt idx="3590">
                  <c:v>3592</c:v>
                </c:pt>
                <c:pt idx="3591">
                  <c:v>3593</c:v>
                </c:pt>
                <c:pt idx="3592">
                  <c:v>3594</c:v>
                </c:pt>
                <c:pt idx="3593">
                  <c:v>3595</c:v>
                </c:pt>
                <c:pt idx="3594">
                  <c:v>3596</c:v>
                </c:pt>
                <c:pt idx="3595">
                  <c:v>3597</c:v>
                </c:pt>
                <c:pt idx="3596">
                  <c:v>3598</c:v>
                </c:pt>
                <c:pt idx="3597">
                  <c:v>3599</c:v>
                </c:pt>
                <c:pt idx="3598">
                  <c:v>3600</c:v>
                </c:pt>
                <c:pt idx="3599">
                  <c:v>3601</c:v>
                </c:pt>
                <c:pt idx="3600">
                  <c:v>3602</c:v>
                </c:pt>
                <c:pt idx="3601">
                  <c:v>3603</c:v>
                </c:pt>
                <c:pt idx="3602">
                  <c:v>3604</c:v>
                </c:pt>
                <c:pt idx="3603">
                  <c:v>3605</c:v>
                </c:pt>
                <c:pt idx="3604">
                  <c:v>3606</c:v>
                </c:pt>
                <c:pt idx="3605">
                  <c:v>3607</c:v>
                </c:pt>
                <c:pt idx="3606">
                  <c:v>3608</c:v>
                </c:pt>
                <c:pt idx="3607">
                  <c:v>3609</c:v>
                </c:pt>
                <c:pt idx="3608">
                  <c:v>3610</c:v>
                </c:pt>
                <c:pt idx="3609">
                  <c:v>3611</c:v>
                </c:pt>
                <c:pt idx="3610">
                  <c:v>3612</c:v>
                </c:pt>
                <c:pt idx="3611">
                  <c:v>3613</c:v>
                </c:pt>
                <c:pt idx="3612">
                  <c:v>3614</c:v>
                </c:pt>
                <c:pt idx="3613">
                  <c:v>3615</c:v>
                </c:pt>
                <c:pt idx="3614">
                  <c:v>3616</c:v>
                </c:pt>
                <c:pt idx="3615">
                  <c:v>3617</c:v>
                </c:pt>
                <c:pt idx="3616">
                  <c:v>3618</c:v>
                </c:pt>
                <c:pt idx="3617">
                  <c:v>3619</c:v>
                </c:pt>
                <c:pt idx="3618">
                  <c:v>3620</c:v>
                </c:pt>
                <c:pt idx="3619">
                  <c:v>3621</c:v>
                </c:pt>
                <c:pt idx="3620">
                  <c:v>3622</c:v>
                </c:pt>
                <c:pt idx="3621">
                  <c:v>3623</c:v>
                </c:pt>
                <c:pt idx="3622">
                  <c:v>3624</c:v>
                </c:pt>
                <c:pt idx="3623">
                  <c:v>3625</c:v>
                </c:pt>
                <c:pt idx="3624">
                  <c:v>3626</c:v>
                </c:pt>
                <c:pt idx="3625">
                  <c:v>3627</c:v>
                </c:pt>
                <c:pt idx="3626">
                  <c:v>3628</c:v>
                </c:pt>
                <c:pt idx="3627">
                  <c:v>3629</c:v>
                </c:pt>
                <c:pt idx="3628">
                  <c:v>3630</c:v>
                </c:pt>
                <c:pt idx="3629">
                  <c:v>3631</c:v>
                </c:pt>
                <c:pt idx="3630">
                  <c:v>3632</c:v>
                </c:pt>
                <c:pt idx="3631">
                  <c:v>3633</c:v>
                </c:pt>
                <c:pt idx="3632">
                  <c:v>3634</c:v>
                </c:pt>
                <c:pt idx="3633">
                  <c:v>3635</c:v>
                </c:pt>
                <c:pt idx="3634">
                  <c:v>3636</c:v>
                </c:pt>
                <c:pt idx="3635">
                  <c:v>3637</c:v>
                </c:pt>
                <c:pt idx="3636">
                  <c:v>3638</c:v>
                </c:pt>
                <c:pt idx="3637">
                  <c:v>3639</c:v>
                </c:pt>
                <c:pt idx="3638">
                  <c:v>3640</c:v>
                </c:pt>
                <c:pt idx="3639">
                  <c:v>3641</c:v>
                </c:pt>
                <c:pt idx="3640">
                  <c:v>3642</c:v>
                </c:pt>
                <c:pt idx="3641">
                  <c:v>3643</c:v>
                </c:pt>
                <c:pt idx="3642">
                  <c:v>3644</c:v>
                </c:pt>
                <c:pt idx="3643">
                  <c:v>3645</c:v>
                </c:pt>
                <c:pt idx="3644">
                  <c:v>3646</c:v>
                </c:pt>
                <c:pt idx="3645">
                  <c:v>3647</c:v>
                </c:pt>
                <c:pt idx="3646">
                  <c:v>3648</c:v>
                </c:pt>
                <c:pt idx="3647">
                  <c:v>3649</c:v>
                </c:pt>
                <c:pt idx="3648">
                  <c:v>3650</c:v>
                </c:pt>
                <c:pt idx="3649">
                  <c:v>3651</c:v>
                </c:pt>
                <c:pt idx="3650">
                  <c:v>3652</c:v>
                </c:pt>
                <c:pt idx="3651">
                  <c:v>3653</c:v>
                </c:pt>
                <c:pt idx="3652">
                  <c:v>3654</c:v>
                </c:pt>
                <c:pt idx="3653">
                  <c:v>3655</c:v>
                </c:pt>
                <c:pt idx="3654">
                  <c:v>3656</c:v>
                </c:pt>
                <c:pt idx="3655">
                  <c:v>3657</c:v>
                </c:pt>
                <c:pt idx="3656">
                  <c:v>3658</c:v>
                </c:pt>
                <c:pt idx="3657">
                  <c:v>3659</c:v>
                </c:pt>
                <c:pt idx="3658">
                  <c:v>3660</c:v>
                </c:pt>
                <c:pt idx="3659">
                  <c:v>3661</c:v>
                </c:pt>
                <c:pt idx="3660">
                  <c:v>3662</c:v>
                </c:pt>
                <c:pt idx="3661">
                  <c:v>3663</c:v>
                </c:pt>
                <c:pt idx="3662">
                  <c:v>3664</c:v>
                </c:pt>
                <c:pt idx="3663">
                  <c:v>3665</c:v>
                </c:pt>
                <c:pt idx="3664">
                  <c:v>3666</c:v>
                </c:pt>
                <c:pt idx="3665">
                  <c:v>3667</c:v>
                </c:pt>
                <c:pt idx="3666">
                  <c:v>3668</c:v>
                </c:pt>
                <c:pt idx="3667">
                  <c:v>3669</c:v>
                </c:pt>
                <c:pt idx="3668">
                  <c:v>3670</c:v>
                </c:pt>
                <c:pt idx="3669">
                  <c:v>3671</c:v>
                </c:pt>
                <c:pt idx="3670">
                  <c:v>3672</c:v>
                </c:pt>
                <c:pt idx="3671">
                  <c:v>3673</c:v>
                </c:pt>
                <c:pt idx="3672">
                  <c:v>3674</c:v>
                </c:pt>
                <c:pt idx="3673">
                  <c:v>3675</c:v>
                </c:pt>
                <c:pt idx="3674">
                  <c:v>3676</c:v>
                </c:pt>
                <c:pt idx="3675">
                  <c:v>3677</c:v>
                </c:pt>
                <c:pt idx="3676">
                  <c:v>3678</c:v>
                </c:pt>
                <c:pt idx="3677">
                  <c:v>3679</c:v>
                </c:pt>
                <c:pt idx="3678">
                  <c:v>3680</c:v>
                </c:pt>
                <c:pt idx="3679">
                  <c:v>3681</c:v>
                </c:pt>
                <c:pt idx="3680">
                  <c:v>3682</c:v>
                </c:pt>
                <c:pt idx="3681">
                  <c:v>3683</c:v>
                </c:pt>
                <c:pt idx="3682">
                  <c:v>3684</c:v>
                </c:pt>
                <c:pt idx="3683">
                  <c:v>3685</c:v>
                </c:pt>
                <c:pt idx="3684">
                  <c:v>3686</c:v>
                </c:pt>
                <c:pt idx="3685">
                  <c:v>3687</c:v>
                </c:pt>
                <c:pt idx="3686">
                  <c:v>3688</c:v>
                </c:pt>
                <c:pt idx="3687">
                  <c:v>3689</c:v>
                </c:pt>
                <c:pt idx="3688">
                  <c:v>3690</c:v>
                </c:pt>
                <c:pt idx="3689">
                  <c:v>3691</c:v>
                </c:pt>
                <c:pt idx="3690">
                  <c:v>3692</c:v>
                </c:pt>
                <c:pt idx="3691">
                  <c:v>3693</c:v>
                </c:pt>
                <c:pt idx="3692">
                  <c:v>3694</c:v>
                </c:pt>
                <c:pt idx="3693">
                  <c:v>3695</c:v>
                </c:pt>
                <c:pt idx="3694">
                  <c:v>3696</c:v>
                </c:pt>
                <c:pt idx="3695">
                  <c:v>3697</c:v>
                </c:pt>
                <c:pt idx="3696">
                  <c:v>3698</c:v>
                </c:pt>
                <c:pt idx="3697">
                  <c:v>3699</c:v>
                </c:pt>
                <c:pt idx="3698">
                  <c:v>3700</c:v>
                </c:pt>
                <c:pt idx="3699">
                  <c:v>3701</c:v>
                </c:pt>
                <c:pt idx="3700">
                  <c:v>3702</c:v>
                </c:pt>
                <c:pt idx="3701">
                  <c:v>3703</c:v>
                </c:pt>
                <c:pt idx="3702">
                  <c:v>3704</c:v>
                </c:pt>
                <c:pt idx="3703">
                  <c:v>3705</c:v>
                </c:pt>
                <c:pt idx="3704">
                  <c:v>3706</c:v>
                </c:pt>
                <c:pt idx="3705">
                  <c:v>3707</c:v>
                </c:pt>
                <c:pt idx="3706">
                  <c:v>3708</c:v>
                </c:pt>
                <c:pt idx="3707">
                  <c:v>3709</c:v>
                </c:pt>
                <c:pt idx="3708">
                  <c:v>3710</c:v>
                </c:pt>
                <c:pt idx="3709">
                  <c:v>3711</c:v>
                </c:pt>
                <c:pt idx="3710">
                  <c:v>3712</c:v>
                </c:pt>
                <c:pt idx="3711">
                  <c:v>3713</c:v>
                </c:pt>
                <c:pt idx="3712">
                  <c:v>3714</c:v>
                </c:pt>
                <c:pt idx="3713">
                  <c:v>3715</c:v>
                </c:pt>
                <c:pt idx="3714">
                  <c:v>3716</c:v>
                </c:pt>
                <c:pt idx="3715">
                  <c:v>3717</c:v>
                </c:pt>
                <c:pt idx="3716">
                  <c:v>3718</c:v>
                </c:pt>
                <c:pt idx="3717">
                  <c:v>3719</c:v>
                </c:pt>
                <c:pt idx="3718">
                  <c:v>3720</c:v>
                </c:pt>
                <c:pt idx="3719">
                  <c:v>3721</c:v>
                </c:pt>
                <c:pt idx="3720">
                  <c:v>3722</c:v>
                </c:pt>
                <c:pt idx="3721">
                  <c:v>3723</c:v>
                </c:pt>
                <c:pt idx="3722">
                  <c:v>3724</c:v>
                </c:pt>
                <c:pt idx="3723">
                  <c:v>3725</c:v>
                </c:pt>
                <c:pt idx="3724">
                  <c:v>3726</c:v>
                </c:pt>
                <c:pt idx="3725">
                  <c:v>3727</c:v>
                </c:pt>
                <c:pt idx="3726">
                  <c:v>3728</c:v>
                </c:pt>
                <c:pt idx="3727">
                  <c:v>3729</c:v>
                </c:pt>
                <c:pt idx="3728">
                  <c:v>3730</c:v>
                </c:pt>
                <c:pt idx="3729">
                  <c:v>3731</c:v>
                </c:pt>
                <c:pt idx="3730">
                  <c:v>3732</c:v>
                </c:pt>
                <c:pt idx="3731">
                  <c:v>3733</c:v>
                </c:pt>
                <c:pt idx="3732">
                  <c:v>3734</c:v>
                </c:pt>
                <c:pt idx="3733">
                  <c:v>3735</c:v>
                </c:pt>
                <c:pt idx="3734">
                  <c:v>3736</c:v>
                </c:pt>
                <c:pt idx="3735">
                  <c:v>3737</c:v>
                </c:pt>
                <c:pt idx="3736">
                  <c:v>3738</c:v>
                </c:pt>
                <c:pt idx="3737">
                  <c:v>3739</c:v>
                </c:pt>
                <c:pt idx="3738">
                  <c:v>3740</c:v>
                </c:pt>
                <c:pt idx="3739">
                  <c:v>3741</c:v>
                </c:pt>
                <c:pt idx="3740">
                  <c:v>3742</c:v>
                </c:pt>
                <c:pt idx="3741">
                  <c:v>3743</c:v>
                </c:pt>
                <c:pt idx="3742">
                  <c:v>3744</c:v>
                </c:pt>
                <c:pt idx="3743">
                  <c:v>3745</c:v>
                </c:pt>
                <c:pt idx="3744">
                  <c:v>3746</c:v>
                </c:pt>
                <c:pt idx="3745">
                  <c:v>3747</c:v>
                </c:pt>
                <c:pt idx="3746">
                  <c:v>3748</c:v>
                </c:pt>
                <c:pt idx="3747">
                  <c:v>3749</c:v>
                </c:pt>
                <c:pt idx="3748">
                  <c:v>3750</c:v>
                </c:pt>
                <c:pt idx="3749">
                  <c:v>3751</c:v>
                </c:pt>
                <c:pt idx="3750">
                  <c:v>3752</c:v>
                </c:pt>
                <c:pt idx="3751">
                  <c:v>3753</c:v>
                </c:pt>
                <c:pt idx="3752">
                  <c:v>3754</c:v>
                </c:pt>
                <c:pt idx="3753">
                  <c:v>3755</c:v>
                </c:pt>
                <c:pt idx="3754">
                  <c:v>3756</c:v>
                </c:pt>
                <c:pt idx="3755">
                  <c:v>3757</c:v>
                </c:pt>
                <c:pt idx="3756">
                  <c:v>3758</c:v>
                </c:pt>
                <c:pt idx="3757">
                  <c:v>3759</c:v>
                </c:pt>
                <c:pt idx="3758">
                  <c:v>3760</c:v>
                </c:pt>
                <c:pt idx="3759">
                  <c:v>3761</c:v>
                </c:pt>
                <c:pt idx="3760">
                  <c:v>3762</c:v>
                </c:pt>
                <c:pt idx="3761">
                  <c:v>3763</c:v>
                </c:pt>
                <c:pt idx="3762">
                  <c:v>3764</c:v>
                </c:pt>
                <c:pt idx="3763">
                  <c:v>3765</c:v>
                </c:pt>
                <c:pt idx="3764">
                  <c:v>3766</c:v>
                </c:pt>
                <c:pt idx="3765">
                  <c:v>3767</c:v>
                </c:pt>
                <c:pt idx="3766">
                  <c:v>3768</c:v>
                </c:pt>
                <c:pt idx="3767">
                  <c:v>3769</c:v>
                </c:pt>
                <c:pt idx="3768">
                  <c:v>3770</c:v>
                </c:pt>
                <c:pt idx="3769">
                  <c:v>3771</c:v>
                </c:pt>
                <c:pt idx="3770">
                  <c:v>3772</c:v>
                </c:pt>
                <c:pt idx="3771">
                  <c:v>3773</c:v>
                </c:pt>
                <c:pt idx="3772">
                  <c:v>3774</c:v>
                </c:pt>
                <c:pt idx="3773">
                  <c:v>3775</c:v>
                </c:pt>
                <c:pt idx="3774">
                  <c:v>3776</c:v>
                </c:pt>
                <c:pt idx="3775">
                  <c:v>3777</c:v>
                </c:pt>
                <c:pt idx="3776">
                  <c:v>3778</c:v>
                </c:pt>
                <c:pt idx="3777">
                  <c:v>3779</c:v>
                </c:pt>
                <c:pt idx="3778">
                  <c:v>3780</c:v>
                </c:pt>
                <c:pt idx="3779">
                  <c:v>3781</c:v>
                </c:pt>
                <c:pt idx="3780">
                  <c:v>3782</c:v>
                </c:pt>
                <c:pt idx="3781">
                  <c:v>3783</c:v>
                </c:pt>
                <c:pt idx="3782">
                  <c:v>3784</c:v>
                </c:pt>
                <c:pt idx="3783">
                  <c:v>3785</c:v>
                </c:pt>
                <c:pt idx="3784">
                  <c:v>3786</c:v>
                </c:pt>
                <c:pt idx="3785">
                  <c:v>3787</c:v>
                </c:pt>
                <c:pt idx="3786">
                  <c:v>3788</c:v>
                </c:pt>
                <c:pt idx="3787">
                  <c:v>3789</c:v>
                </c:pt>
                <c:pt idx="3788">
                  <c:v>3790</c:v>
                </c:pt>
                <c:pt idx="3789">
                  <c:v>3791</c:v>
                </c:pt>
                <c:pt idx="3790">
                  <c:v>3792</c:v>
                </c:pt>
                <c:pt idx="3791">
                  <c:v>3793</c:v>
                </c:pt>
                <c:pt idx="3792">
                  <c:v>3794</c:v>
                </c:pt>
                <c:pt idx="3793">
                  <c:v>3795</c:v>
                </c:pt>
                <c:pt idx="3794">
                  <c:v>3796</c:v>
                </c:pt>
                <c:pt idx="3795">
                  <c:v>3797</c:v>
                </c:pt>
                <c:pt idx="3796">
                  <c:v>3798</c:v>
                </c:pt>
                <c:pt idx="3797">
                  <c:v>3799</c:v>
                </c:pt>
                <c:pt idx="3798">
                  <c:v>3800</c:v>
                </c:pt>
                <c:pt idx="3799">
                  <c:v>3801</c:v>
                </c:pt>
                <c:pt idx="3800">
                  <c:v>3802</c:v>
                </c:pt>
                <c:pt idx="3801">
                  <c:v>3803</c:v>
                </c:pt>
                <c:pt idx="3802">
                  <c:v>3804</c:v>
                </c:pt>
                <c:pt idx="3803">
                  <c:v>3805</c:v>
                </c:pt>
                <c:pt idx="3804">
                  <c:v>3806</c:v>
                </c:pt>
                <c:pt idx="3805">
                  <c:v>3807</c:v>
                </c:pt>
                <c:pt idx="3806">
                  <c:v>3808</c:v>
                </c:pt>
                <c:pt idx="3807">
                  <c:v>3809</c:v>
                </c:pt>
                <c:pt idx="3808">
                  <c:v>3810</c:v>
                </c:pt>
                <c:pt idx="3809">
                  <c:v>3811</c:v>
                </c:pt>
                <c:pt idx="3810">
                  <c:v>3812</c:v>
                </c:pt>
                <c:pt idx="3811">
                  <c:v>3813</c:v>
                </c:pt>
                <c:pt idx="3812">
                  <c:v>3814</c:v>
                </c:pt>
                <c:pt idx="3813">
                  <c:v>3815</c:v>
                </c:pt>
                <c:pt idx="3814">
                  <c:v>3816</c:v>
                </c:pt>
                <c:pt idx="3815">
                  <c:v>3817</c:v>
                </c:pt>
                <c:pt idx="3816">
                  <c:v>3818</c:v>
                </c:pt>
                <c:pt idx="3817">
                  <c:v>3819</c:v>
                </c:pt>
                <c:pt idx="3818">
                  <c:v>3820</c:v>
                </c:pt>
                <c:pt idx="3819">
                  <c:v>3821</c:v>
                </c:pt>
                <c:pt idx="3820">
                  <c:v>3822</c:v>
                </c:pt>
                <c:pt idx="3821">
                  <c:v>3823</c:v>
                </c:pt>
                <c:pt idx="3822">
                  <c:v>3824</c:v>
                </c:pt>
                <c:pt idx="3823">
                  <c:v>3825</c:v>
                </c:pt>
                <c:pt idx="3824">
                  <c:v>3826</c:v>
                </c:pt>
                <c:pt idx="3825">
                  <c:v>3827</c:v>
                </c:pt>
                <c:pt idx="3826">
                  <c:v>3828</c:v>
                </c:pt>
                <c:pt idx="3827">
                  <c:v>3829</c:v>
                </c:pt>
                <c:pt idx="3828">
                  <c:v>3830</c:v>
                </c:pt>
                <c:pt idx="3829">
                  <c:v>3831</c:v>
                </c:pt>
                <c:pt idx="3830">
                  <c:v>3832</c:v>
                </c:pt>
                <c:pt idx="3831">
                  <c:v>3833</c:v>
                </c:pt>
                <c:pt idx="3832">
                  <c:v>3834</c:v>
                </c:pt>
                <c:pt idx="3833">
                  <c:v>3835</c:v>
                </c:pt>
                <c:pt idx="3834">
                  <c:v>3836</c:v>
                </c:pt>
                <c:pt idx="3835">
                  <c:v>3837</c:v>
                </c:pt>
                <c:pt idx="3836">
                  <c:v>3838</c:v>
                </c:pt>
                <c:pt idx="3837">
                  <c:v>3839</c:v>
                </c:pt>
                <c:pt idx="3838">
                  <c:v>3840</c:v>
                </c:pt>
                <c:pt idx="3839">
                  <c:v>3841</c:v>
                </c:pt>
                <c:pt idx="3840">
                  <c:v>3842</c:v>
                </c:pt>
                <c:pt idx="3841">
                  <c:v>3843</c:v>
                </c:pt>
                <c:pt idx="3842">
                  <c:v>3844</c:v>
                </c:pt>
                <c:pt idx="3843">
                  <c:v>3845</c:v>
                </c:pt>
                <c:pt idx="3844">
                  <c:v>3846</c:v>
                </c:pt>
                <c:pt idx="3845">
                  <c:v>3847</c:v>
                </c:pt>
                <c:pt idx="3846">
                  <c:v>3848</c:v>
                </c:pt>
                <c:pt idx="3847">
                  <c:v>3849</c:v>
                </c:pt>
                <c:pt idx="3848">
                  <c:v>3850</c:v>
                </c:pt>
                <c:pt idx="3849">
                  <c:v>3851</c:v>
                </c:pt>
                <c:pt idx="3850">
                  <c:v>3852</c:v>
                </c:pt>
                <c:pt idx="3851">
                  <c:v>3853</c:v>
                </c:pt>
                <c:pt idx="3852">
                  <c:v>3854</c:v>
                </c:pt>
                <c:pt idx="3853">
                  <c:v>3855</c:v>
                </c:pt>
                <c:pt idx="3854">
                  <c:v>3856</c:v>
                </c:pt>
                <c:pt idx="3855">
                  <c:v>3857</c:v>
                </c:pt>
                <c:pt idx="3856">
                  <c:v>3858</c:v>
                </c:pt>
                <c:pt idx="3857">
                  <c:v>3859</c:v>
                </c:pt>
                <c:pt idx="3858">
                  <c:v>3860</c:v>
                </c:pt>
                <c:pt idx="3859">
                  <c:v>3861</c:v>
                </c:pt>
                <c:pt idx="3860">
                  <c:v>3862</c:v>
                </c:pt>
                <c:pt idx="3861">
                  <c:v>3863</c:v>
                </c:pt>
                <c:pt idx="3862">
                  <c:v>3864</c:v>
                </c:pt>
                <c:pt idx="3863">
                  <c:v>3865</c:v>
                </c:pt>
                <c:pt idx="3864">
                  <c:v>3866</c:v>
                </c:pt>
                <c:pt idx="3865">
                  <c:v>3867</c:v>
                </c:pt>
                <c:pt idx="3866">
                  <c:v>3868</c:v>
                </c:pt>
                <c:pt idx="3867">
                  <c:v>3869</c:v>
                </c:pt>
                <c:pt idx="3868">
                  <c:v>3870</c:v>
                </c:pt>
                <c:pt idx="3869">
                  <c:v>3871</c:v>
                </c:pt>
                <c:pt idx="3870">
                  <c:v>3872</c:v>
                </c:pt>
                <c:pt idx="3871">
                  <c:v>3873</c:v>
                </c:pt>
                <c:pt idx="3872">
                  <c:v>3874</c:v>
                </c:pt>
                <c:pt idx="3873">
                  <c:v>3875</c:v>
                </c:pt>
                <c:pt idx="3874">
                  <c:v>3876</c:v>
                </c:pt>
                <c:pt idx="3875">
                  <c:v>3877</c:v>
                </c:pt>
                <c:pt idx="3876">
                  <c:v>3878</c:v>
                </c:pt>
                <c:pt idx="3877">
                  <c:v>3879</c:v>
                </c:pt>
                <c:pt idx="3878">
                  <c:v>3880</c:v>
                </c:pt>
                <c:pt idx="3879">
                  <c:v>3881</c:v>
                </c:pt>
                <c:pt idx="3880">
                  <c:v>3882</c:v>
                </c:pt>
                <c:pt idx="3881">
                  <c:v>3883</c:v>
                </c:pt>
                <c:pt idx="3882">
                  <c:v>3884</c:v>
                </c:pt>
                <c:pt idx="3883">
                  <c:v>3885</c:v>
                </c:pt>
                <c:pt idx="3884">
                  <c:v>3886</c:v>
                </c:pt>
                <c:pt idx="3885">
                  <c:v>3887</c:v>
                </c:pt>
                <c:pt idx="3886">
                  <c:v>3888</c:v>
                </c:pt>
                <c:pt idx="3887">
                  <c:v>3889</c:v>
                </c:pt>
                <c:pt idx="3888">
                  <c:v>3890</c:v>
                </c:pt>
                <c:pt idx="3889">
                  <c:v>3891</c:v>
                </c:pt>
                <c:pt idx="3890">
                  <c:v>3892</c:v>
                </c:pt>
                <c:pt idx="3891">
                  <c:v>3893</c:v>
                </c:pt>
                <c:pt idx="3892">
                  <c:v>3894</c:v>
                </c:pt>
                <c:pt idx="3893">
                  <c:v>3895</c:v>
                </c:pt>
                <c:pt idx="3894">
                  <c:v>3896</c:v>
                </c:pt>
                <c:pt idx="3895">
                  <c:v>3897</c:v>
                </c:pt>
                <c:pt idx="3896">
                  <c:v>3898</c:v>
                </c:pt>
                <c:pt idx="3897">
                  <c:v>3899</c:v>
                </c:pt>
                <c:pt idx="3898">
                  <c:v>3900</c:v>
                </c:pt>
                <c:pt idx="3899">
                  <c:v>3901</c:v>
                </c:pt>
                <c:pt idx="3900">
                  <c:v>3902</c:v>
                </c:pt>
                <c:pt idx="3901">
                  <c:v>3903</c:v>
                </c:pt>
                <c:pt idx="3902">
                  <c:v>3904</c:v>
                </c:pt>
                <c:pt idx="3903">
                  <c:v>3905</c:v>
                </c:pt>
                <c:pt idx="3904">
                  <c:v>3906</c:v>
                </c:pt>
                <c:pt idx="3905">
                  <c:v>3907</c:v>
                </c:pt>
                <c:pt idx="3906">
                  <c:v>3908</c:v>
                </c:pt>
                <c:pt idx="3907">
                  <c:v>3909</c:v>
                </c:pt>
                <c:pt idx="3908">
                  <c:v>3910</c:v>
                </c:pt>
                <c:pt idx="3909">
                  <c:v>3911</c:v>
                </c:pt>
                <c:pt idx="3910">
                  <c:v>3912</c:v>
                </c:pt>
                <c:pt idx="3911">
                  <c:v>3913</c:v>
                </c:pt>
                <c:pt idx="3912">
                  <c:v>3914</c:v>
                </c:pt>
                <c:pt idx="3913">
                  <c:v>3915</c:v>
                </c:pt>
                <c:pt idx="3914">
                  <c:v>3916</c:v>
                </c:pt>
                <c:pt idx="3915">
                  <c:v>3917</c:v>
                </c:pt>
                <c:pt idx="3916">
                  <c:v>3918</c:v>
                </c:pt>
                <c:pt idx="3917">
                  <c:v>3919</c:v>
                </c:pt>
                <c:pt idx="3918">
                  <c:v>3920</c:v>
                </c:pt>
                <c:pt idx="3919">
                  <c:v>3921</c:v>
                </c:pt>
                <c:pt idx="3920">
                  <c:v>3922</c:v>
                </c:pt>
                <c:pt idx="3921">
                  <c:v>3923</c:v>
                </c:pt>
                <c:pt idx="3922">
                  <c:v>3924</c:v>
                </c:pt>
                <c:pt idx="3923">
                  <c:v>3925</c:v>
                </c:pt>
                <c:pt idx="3924">
                  <c:v>3926</c:v>
                </c:pt>
                <c:pt idx="3925">
                  <c:v>3927</c:v>
                </c:pt>
                <c:pt idx="3926">
                  <c:v>3928</c:v>
                </c:pt>
                <c:pt idx="3927">
                  <c:v>3929</c:v>
                </c:pt>
                <c:pt idx="3928">
                  <c:v>3930</c:v>
                </c:pt>
                <c:pt idx="3929">
                  <c:v>3931</c:v>
                </c:pt>
                <c:pt idx="3930">
                  <c:v>3932</c:v>
                </c:pt>
                <c:pt idx="3931">
                  <c:v>3933</c:v>
                </c:pt>
                <c:pt idx="3932">
                  <c:v>3934</c:v>
                </c:pt>
                <c:pt idx="3933">
                  <c:v>3935</c:v>
                </c:pt>
                <c:pt idx="3934">
                  <c:v>3936</c:v>
                </c:pt>
                <c:pt idx="3935">
                  <c:v>3937</c:v>
                </c:pt>
                <c:pt idx="3936">
                  <c:v>3938</c:v>
                </c:pt>
                <c:pt idx="3937">
                  <c:v>3939</c:v>
                </c:pt>
                <c:pt idx="3938">
                  <c:v>3940</c:v>
                </c:pt>
                <c:pt idx="3939">
                  <c:v>3941</c:v>
                </c:pt>
                <c:pt idx="3940">
                  <c:v>3942</c:v>
                </c:pt>
                <c:pt idx="3941">
                  <c:v>3943</c:v>
                </c:pt>
                <c:pt idx="3942">
                  <c:v>3944</c:v>
                </c:pt>
                <c:pt idx="3943">
                  <c:v>3945</c:v>
                </c:pt>
                <c:pt idx="3944">
                  <c:v>3946</c:v>
                </c:pt>
                <c:pt idx="3945">
                  <c:v>3947</c:v>
                </c:pt>
                <c:pt idx="3946">
                  <c:v>3948</c:v>
                </c:pt>
                <c:pt idx="3947">
                  <c:v>3949</c:v>
                </c:pt>
                <c:pt idx="3948">
                  <c:v>3950</c:v>
                </c:pt>
                <c:pt idx="3949">
                  <c:v>3951</c:v>
                </c:pt>
                <c:pt idx="3950">
                  <c:v>3952</c:v>
                </c:pt>
                <c:pt idx="3951">
                  <c:v>3953</c:v>
                </c:pt>
                <c:pt idx="3952">
                  <c:v>3954</c:v>
                </c:pt>
                <c:pt idx="3953">
                  <c:v>3955</c:v>
                </c:pt>
                <c:pt idx="3954">
                  <c:v>3956</c:v>
                </c:pt>
                <c:pt idx="3955">
                  <c:v>3957</c:v>
                </c:pt>
                <c:pt idx="3956">
                  <c:v>3958</c:v>
                </c:pt>
                <c:pt idx="3957">
                  <c:v>3959</c:v>
                </c:pt>
                <c:pt idx="3958">
                  <c:v>3960</c:v>
                </c:pt>
                <c:pt idx="3959">
                  <c:v>3961</c:v>
                </c:pt>
                <c:pt idx="3960">
                  <c:v>3962</c:v>
                </c:pt>
                <c:pt idx="3961">
                  <c:v>3963</c:v>
                </c:pt>
                <c:pt idx="3962">
                  <c:v>3964</c:v>
                </c:pt>
                <c:pt idx="3963">
                  <c:v>3965</c:v>
                </c:pt>
                <c:pt idx="3964">
                  <c:v>3966</c:v>
                </c:pt>
                <c:pt idx="3965">
                  <c:v>3967</c:v>
                </c:pt>
                <c:pt idx="3966">
                  <c:v>3968</c:v>
                </c:pt>
                <c:pt idx="3967">
                  <c:v>3969</c:v>
                </c:pt>
                <c:pt idx="3968">
                  <c:v>3970</c:v>
                </c:pt>
                <c:pt idx="3969">
                  <c:v>3971</c:v>
                </c:pt>
                <c:pt idx="3970">
                  <c:v>3972</c:v>
                </c:pt>
                <c:pt idx="3971">
                  <c:v>3973</c:v>
                </c:pt>
                <c:pt idx="3972">
                  <c:v>3974</c:v>
                </c:pt>
                <c:pt idx="3973">
                  <c:v>3975</c:v>
                </c:pt>
                <c:pt idx="3974">
                  <c:v>3976</c:v>
                </c:pt>
                <c:pt idx="3975">
                  <c:v>3977</c:v>
                </c:pt>
                <c:pt idx="3976">
                  <c:v>3978</c:v>
                </c:pt>
                <c:pt idx="3977">
                  <c:v>3979</c:v>
                </c:pt>
                <c:pt idx="3978">
                  <c:v>3980</c:v>
                </c:pt>
                <c:pt idx="3979">
                  <c:v>3981</c:v>
                </c:pt>
                <c:pt idx="3980">
                  <c:v>3982</c:v>
                </c:pt>
                <c:pt idx="3981">
                  <c:v>3983</c:v>
                </c:pt>
                <c:pt idx="3982">
                  <c:v>3984</c:v>
                </c:pt>
                <c:pt idx="3983">
                  <c:v>3985</c:v>
                </c:pt>
                <c:pt idx="3984">
                  <c:v>3986</c:v>
                </c:pt>
                <c:pt idx="3985">
                  <c:v>3987</c:v>
                </c:pt>
                <c:pt idx="3986">
                  <c:v>3988</c:v>
                </c:pt>
                <c:pt idx="3987">
                  <c:v>3989</c:v>
                </c:pt>
                <c:pt idx="3988">
                  <c:v>3990</c:v>
                </c:pt>
                <c:pt idx="3989">
                  <c:v>3991</c:v>
                </c:pt>
                <c:pt idx="3990">
                  <c:v>3992</c:v>
                </c:pt>
                <c:pt idx="3991">
                  <c:v>3993</c:v>
                </c:pt>
                <c:pt idx="3992">
                  <c:v>3994</c:v>
                </c:pt>
                <c:pt idx="3993">
                  <c:v>3995</c:v>
                </c:pt>
                <c:pt idx="3994">
                  <c:v>3996</c:v>
                </c:pt>
                <c:pt idx="3995">
                  <c:v>3997</c:v>
                </c:pt>
                <c:pt idx="3996">
                  <c:v>3998</c:v>
                </c:pt>
                <c:pt idx="3997">
                  <c:v>3999</c:v>
                </c:pt>
                <c:pt idx="3998">
                  <c:v>4000</c:v>
                </c:pt>
                <c:pt idx="3999">
                  <c:v>4001</c:v>
                </c:pt>
                <c:pt idx="4000">
                  <c:v>4002</c:v>
                </c:pt>
                <c:pt idx="4001">
                  <c:v>4003</c:v>
                </c:pt>
                <c:pt idx="4002">
                  <c:v>4004</c:v>
                </c:pt>
                <c:pt idx="4003">
                  <c:v>4005</c:v>
                </c:pt>
                <c:pt idx="4004">
                  <c:v>4006</c:v>
                </c:pt>
                <c:pt idx="4005">
                  <c:v>4007</c:v>
                </c:pt>
                <c:pt idx="4006">
                  <c:v>4008</c:v>
                </c:pt>
                <c:pt idx="4007">
                  <c:v>4009</c:v>
                </c:pt>
                <c:pt idx="4008">
                  <c:v>4010</c:v>
                </c:pt>
                <c:pt idx="4009">
                  <c:v>4011</c:v>
                </c:pt>
                <c:pt idx="4010">
                  <c:v>4012</c:v>
                </c:pt>
                <c:pt idx="4011">
                  <c:v>4013</c:v>
                </c:pt>
                <c:pt idx="4012">
                  <c:v>4014</c:v>
                </c:pt>
                <c:pt idx="4013">
                  <c:v>4015</c:v>
                </c:pt>
                <c:pt idx="4014">
                  <c:v>4016</c:v>
                </c:pt>
                <c:pt idx="4015">
                  <c:v>4017</c:v>
                </c:pt>
                <c:pt idx="4016">
                  <c:v>4018</c:v>
                </c:pt>
                <c:pt idx="4017">
                  <c:v>4019</c:v>
                </c:pt>
                <c:pt idx="4018">
                  <c:v>4020</c:v>
                </c:pt>
                <c:pt idx="4019">
                  <c:v>4021</c:v>
                </c:pt>
                <c:pt idx="4020">
                  <c:v>4022</c:v>
                </c:pt>
                <c:pt idx="4021">
                  <c:v>4023</c:v>
                </c:pt>
                <c:pt idx="4022">
                  <c:v>4024</c:v>
                </c:pt>
                <c:pt idx="4023">
                  <c:v>4025</c:v>
                </c:pt>
                <c:pt idx="4024">
                  <c:v>4026</c:v>
                </c:pt>
                <c:pt idx="4025">
                  <c:v>4027</c:v>
                </c:pt>
                <c:pt idx="4026">
                  <c:v>4028</c:v>
                </c:pt>
                <c:pt idx="4027">
                  <c:v>4029</c:v>
                </c:pt>
                <c:pt idx="4028">
                  <c:v>4030</c:v>
                </c:pt>
                <c:pt idx="4029">
                  <c:v>4031</c:v>
                </c:pt>
                <c:pt idx="4030">
                  <c:v>4032</c:v>
                </c:pt>
                <c:pt idx="4031">
                  <c:v>4033</c:v>
                </c:pt>
                <c:pt idx="4032">
                  <c:v>4034</c:v>
                </c:pt>
                <c:pt idx="4033">
                  <c:v>4035</c:v>
                </c:pt>
                <c:pt idx="4034">
                  <c:v>4036</c:v>
                </c:pt>
                <c:pt idx="4035">
                  <c:v>4037</c:v>
                </c:pt>
                <c:pt idx="4036">
                  <c:v>4038</c:v>
                </c:pt>
                <c:pt idx="4037">
                  <c:v>4039</c:v>
                </c:pt>
                <c:pt idx="4038">
                  <c:v>4040</c:v>
                </c:pt>
                <c:pt idx="4039">
                  <c:v>4041</c:v>
                </c:pt>
                <c:pt idx="4040">
                  <c:v>4042</c:v>
                </c:pt>
                <c:pt idx="4041">
                  <c:v>4043</c:v>
                </c:pt>
                <c:pt idx="4042">
                  <c:v>4044</c:v>
                </c:pt>
                <c:pt idx="4043">
                  <c:v>4045</c:v>
                </c:pt>
                <c:pt idx="4044">
                  <c:v>4046</c:v>
                </c:pt>
                <c:pt idx="4045">
                  <c:v>4047</c:v>
                </c:pt>
                <c:pt idx="4046">
                  <c:v>4048</c:v>
                </c:pt>
                <c:pt idx="4047">
                  <c:v>4049</c:v>
                </c:pt>
                <c:pt idx="4048">
                  <c:v>4050</c:v>
                </c:pt>
                <c:pt idx="4049">
                  <c:v>4051</c:v>
                </c:pt>
                <c:pt idx="4050">
                  <c:v>4052</c:v>
                </c:pt>
                <c:pt idx="4051">
                  <c:v>4053</c:v>
                </c:pt>
                <c:pt idx="4052">
                  <c:v>4054</c:v>
                </c:pt>
                <c:pt idx="4053">
                  <c:v>4055</c:v>
                </c:pt>
                <c:pt idx="4054">
                  <c:v>4056</c:v>
                </c:pt>
                <c:pt idx="4055">
                  <c:v>4057</c:v>
                </c:pt>
                <c:pt idx="4056">
                  <c:v>4058</c:v>
                </c:pt>
                <c:pt idx="4057">
                  <c:v>4059</c:v>
                </c:pt>
                <c:pt idx="4058">
                  <c:v>4060</c:v>
                </c:pt>
                <c:pt idx="4059">
                  <c:v>4061</c:v>
                </c:pt>
                <c:pt idx="4060">
                  <c:v>4062</c:v>
                </c:pt>
                <c:pt idx="4061">
                  <c:v>4063</c:v>
                </c:pt>
                <c:pt idx="4062">
                  <c:v>4064</c:v>
                </c:pt>
                <c:pt idx="4063">
                  <c:v>4065</c:v>
                </c:pt>
                <c:pt idx="4064">
                  <c:v>4066</c:v>
                </c:pt>
                <c:pt idx="4065">
                  <c:v>4067</c:v>
                </c:pt>
                <c:pt idx="4066">
                  <c:v>4068</c:v>
                </c:pt>
                <c:pt idx="4067">
                  <c:v>4069</c:v>
                </c:pt>
                <c:pt idx="4068">
                  <c:v>4070</c:v>
                </c:pt>
                <c:pt idx="4069">
                  <c:v>4071</c:v>
                </c:pt>
                <c:pt idx="4070">
                  <c:v>4072</c:v>
                </c:pt>
                <c:pt idx="4071">
                  <c:v>4073</c:v>
                </c:pt>
                <c:pt idx="4072">
                  <c:v>4074</c:v>
                </c:pt>
                <c:pt idx="4073">
                  <c:v>4075</c:v>
                </c:pt>
                <c:pt idx="4074">
                  <c:v>4076</c:v>
                </c:pt>
                <c:pt idx="4075">
                  <c:v>4077</c:v>
                </c:pt>
                <c:pt idx="4076">
                  <c:v>4078</c:v>
                </c:pt>
                <c:pt idx="4077">
                  <c:v>4079</c:v>
                </c:pt>
                <c:pt idx="4078">
                  <c:v>4080</c:v>
                </c:pt>
                <c:pt idx="4079">
                  <c:v>4081</c:v>
                </c:pt>
                <c:pt idx="4080">
                  <c:v>4082</c:v>
                </c:pt>
                <c:pt idx="4081">
                  <c:v>4083</c:v>
                </c:pt>
                <c:pt idx="4082">
                  <c:v>4084</c:v>
                </c:pt>
                <c:pt idx="4083">
                  <c:v>4085</c:v>
                </c:pt>
                <c:pt idx="4084">
                  <c:v>4086</c:v>
                </c:pt>
                <c:pt idx="4085">
                  <c:v>4087</c:v>
                </c:pt>
                <c:pt idx="4086">
                  <c:v>4088</c:v>
                </c:pt>
                <c:pt idx="4087">
                  <c:v>4089</c:v>
                </c:pt>
                <c:pt idx="4088">
                  <c:v>4090</c:v>
                </c:pt>
                <c:pt idx="4089">
                  <c:v>4091</c:v>
                </c:pt>
                <c:pt idx="4090">
                  <c:v>4092</c:v>
                </c:pt>
                <c:pt idx="4091">
                  <c:v>4093</c:v>
                </c:pt>
                <c:pt idx="4092">
                  <c:v>4094</c:v>
                </c:pt>
                <c:pt idx="4093">
                  <c:v>4095</c:v>
                </c:pt>
                <c:pt idx="4094">
                  <c:v>4096</c:v>
                </c:pt>
                <c:pt idx="4095">
                  <c:v>4097</c:v>
                </c:pt>
                <c:pt idx="4096">
                  <c:v>4098</c:v>
                </c:pt>
                <c:pt idx="4097">
                  <c:v>4099</c:v>
                </c:pt>
                <c:pt idx="4098">
                  <c:v>4100</c:v>
                </c:pt>
                <c:pt idx="4099">
                  <c:v>4101</c:v>
                </c:pt>
                <c:pt idx="4100">
                  <c:v>4102</c:v>
                </c:pt>
                <c:pt idx="4101">
                  <c:v>4103</c:v>
                </c:pt>
                <c:pt idx="4102">
                  <c:v>4104</c:v>
                </c:pt>
                <c:pt idx="4103">
                  <c:v>4105</c:v>
                </c:pt>
                <c:pt idx="4104">
                  <c:v>4106</c:v>
                </c:pt>
                <c:pt idx="4105">
                  <c:v>4107</c:v>
                </c:pt>
                <c:pt idx="4106">
                  <c:v>4108</c:v>
                </c:pt>
                <c:pt idx="4107">
                  <c:v>4109</c:v>
                </c:pt>
                <c:pt idx="4108">
                  <c:v>4110</c:v>
                </c:pt>
                <c:pt idx="4109">
                  <c:v>4111</c:v>
                </c:pt>
                <c:pt idx="4110">
                  <c:v>4112</c:v>
                </c:pt>
                <c:pt idx="4111">
                  <c:v>4113</c:v>
                </c:pt>
                <c:pt idx="4112">
                  <c:v>4114</c:v>
                </c:pt>
                <c:pt idx="4113">
                  <c:v>4115</c:v>
                </c:pt>
                <c:pt idx="4114">
                  <c:v>4116</c:v>
                </c:pt>
                <c:pt idx="4115">
                  <c:v>4117</c:v>
                </c:pt>
                <c:pt idx="4116">
                  <c:v>4118</c:v>
                </c:pt>
                <c:pt idx="4117">
                  <c:v>4119</c:v>
                </c:pt>
                <c:pt idx="4118">
                  <c:v>4120</c:v>
                </c:pt>
                <c:pt idx="4119">
                  <c:v>4121</c:v>
                </c:pt>
                <c:pt idx="4120">
                  <c:v>4122</c:v>
                </c:pt>
                <c:pt idx="4121">
                  <c:v>4123</c:v>
                </c:pt>
                <c:pt idx="4122">
                  <c:v>4124</c:v>
                </c:pt>
                <c:pt idx="4123">
                  <c:v>4125</c:v>
                </c:pt>
                <c:pt idx="4124">
                  <c:v>4126</c:v>
                </c:pt>
                <c:pt idx="4125">
                  <c:v>4127</c:v>
                </c:pt>
                <c:pt idx="4126">
                  <c:v>4128</c:v>
                </c:pt>
                <c:pt idx="4127">
                  <c:v>4129</c:v>
                </c:pt>
                <c:pt idx="4128">
                  <c:v>4130</c:v>
                </c:pt>
                <c:pt idx="4129">
                  <c:v>4131</c:v>
                </c:pt>
                <c:pt idx="4130">
                  <c:v>4132</c:v>
                </c:pt>
                <c:pt idx="4131">
                  <c:v>4133</c:v>
                </c:pt>
                <c:pt idx="4132">
                  <c:v>4134</c:v>
                </c:pt>
                <c:pt idx="4133">
                  <c:v>4135</c:v>
                </c:pt>
                <c:pt idx="4134">
                  <c:v>4136</c:v>
                </c:pt>
                <c:pt idx="4135">
                  <c:v>4137</c:v>
                </c:pt>
                <c:pt idx="4136">
                  <c:v>4138</c:v>
                </c:pt>
                <c:pt idx="4137">
                  <c:v>4139</c:v>
                </c:pt>
                <c:pt idx="4138">
                  <c:v>4140</c:v>
                </c:pt>
                <c:pt idx="4139">
                  <c:v>4141</c:v>
                </c:pt>
                <c:pt idx="4140">
                  <c:v>4142</c:v>
                </c:pt>
                <c:pt idx="4141">
                  <c:v>4143</c:v>
                </c:pt>
                <c:pt idx="4142">
                  <c:v>4144</c:v>
                </c:pt>
                <c:pt idx="4143">
                  <c:v>4145</c:v>
                </c:pt>
                <c:pt idx="4144">
                  <c:v>4146</c:v>
                </c:pt>
                <c:pt idx="4145">
                  <c:v>4147</c:v>
                </c:pt>
                <c:pt idx="4146">
                  <c:v>4148</c:v>
                </c:pt>
                <c:pt idx="4147">
                  <c:v>4149</c:v>
                </c:pt>
                <c:pt idx="4148">
                  <c:v>4150</c:v>
                </c:pt>
                <c:pt idx="4149">
                  <c:v>4151</c:v>
                </c:pt>
                <c:pt idx="4150">
                  <c:v>4152</c:v>
                </c:pt>
                <c:pt idx="4151">
                  <c:v>4153</c:v>
                </c:pt>
                <c:pt idx="4152">
                  <c:v>4154</c:v>
                </c:pt>
                <c:pt idx="4153">
                  <c:v>4155</c:v>
                </c:pt>
                <c:pt idx="4154">
                  <c:v>4156</c:v>
                </c:pt>
                <c:pt idx="4155">
                  <c:v>4157</c:v>
                </c:pt>
                <c:pt idx="4156">
                  <c:v>4158</c:v>
                </c:pt>
                <c:pt idx="4157">
                  <c:v>4159</c:v>
                </c:pt>
                <c:pt idx="4158">
                  <c:v>4160</c:v>
                </c:pt>
                <c:pt idx="4159">
                  <c:v>4161</c:v>
                </c:pt>
                <c:pt idx="4160">
                  <c:v>4162</c:v>
                </c:pt>
                <c:pt idx="4161">
                  <c:v>4163</c:v>
                </c:pt>
                <c:pt idx="4162">
                  <c:v>4164</c:v>
                </c:pt>
                <c:pt idx="4163">
                  <c:v>4165</c:v>
                </c:pt>
                <c:pt idx="4164">
                  <c:v>4166</c:v>
                </c:pt>
                <c:pt idx="4165">
                  <c:v>4167</c:v>
                </c:pt>
                <c:pt idx="4166">
                  <c:v>4168</c:v>
                </c:pt>
                <c:pt idx="4167">
                  <c:v>4169</c:v>
                </c:pt>
                <c:pt idx="4168">
                  <c:v>4170</c:v>
                </c:pt>
                <c:pt idx="4169">
                  <c:v>4171</c:v>
                </c:pt>
                <c:pt idx="4170">
                  <c:v>4172</c:v>
                </c:pt>
                <c:pt idx="4171">
                  <c:v>4173</c:v>
                </c:pt>
                <c:pt idx="4172">
                  <c:v>4174</c:v>
                </c:pt>
                <c:pt idx="4173">
                  <c:v>4175</c:v>
                </c:pt>
                <c:pt idx="4174">
                  <c:v>4176</c:v>
                </c:pt>
                <c:pt idx="4175">
                  <c:v>4177</c:v>
                </c:pt>
                <c:pt idx="4176">
                  <c:v>4178</c:v>
                </c:pt>
                <c:pt idx="4177">
                  <c:v>4179</c:v>
                </c:pt>
                <c:pt idx="4178">
                  <c:v>4180</c:v>
                </c:pt>
                <c:pt idx="4179">
                  <c:v>4181</c:v>
                </c:pt>
                <c:pt idx="4180">
                  <c:v>4182</c:v>
                </c:pt>
                <c:pt idx="4181">
                  <c:v>4183</c:v>
                </c:pt>
                <c:pt idx="4182">
                  <c:v>4184</c:v>
                </c:pt>
                <c:pt idx="4183">
                  <c:v>4185</c:v>
                </c:pt>
                <c:pt idx="4184">
                  <c:v>4186</c:v>
                </c:pt>
                <c:pt idx="4185">
                  <c:v>4187</c:v>
                </c:pt>
                <c:pt idx="4186">
                  <c:v>4188</c:v>
                </c:pt>
                <c:pt idx="4187">
                  <c:v>4189</c:v>
                </c:pt>
                <c:pt idx="4188">
                  <c:v>4190</c:v>
                </c:pt>
                <c:pt idx="4189">
                  <c:v>4191</c:v>
                </c:pt>
                <c:pt idx="4190">
                  <c:v>4192</c:v>
                </c:pt>
                <c:pt idx="4191">
                  <c:v>4193</c:v>
                </c:pt>
                <c:pt idx="4192">
                  <c:v>4194</c:v>
                </c:pt>
                <c:pt idx="4193">
                  <c:v>4195</c:v>
                </c:pt>
                <c:pt idx="4194">
                  <c:v>4196</c:v>
                </c:pt>
                <c:pt idx="4195">
                  <c:v>4197</c:v>
                </c:pt>
                <c:pt idx="4196">
                  <c:v>4198</c:v>
                </c:pt>
                <c:pt idx="4197">
                  <c:v>4199</c:v>
                </c:pt>
                <c:pt idx="4198">
                  <c:v>4200</c:v>
                </c:pt>
                <c:pt idx="4199">
                  <c:v>4201</c:v>
                </c:pt>
                <c:pt idx="4200">
                  <c:v>4202</c:v>
                </c:pt>
                <c:pt idx="4201">
                  <c:v>4203</c:v>
                </c:pt>
                <c:pt idx="4202">
                  <c:v>4204</c:v>
                </c:pt>
                <c:pt idx="4203">
                  <c:v>4205</c:v>
                </c:pt>
                <c:pt idx="4204">
                  <c:v>4206</c:v>
                </c:pt>
                <c:pt idx="4205">
                  <c:v>4207</c:v>
                </c:pt>
                <c:pt idx="4206">
                  <c:v>4208</c:v>
                </c:pt>
                <c:pt idx="4207">
                  <c:v>4209</c:v>
                </c:pt>
                <c:pt idx="4208">
                  <c:v>4210</c:v>
                </c:pt>
                <c:pt idx="4209">
                  <c:v>4211</c:v>
                </c:pt>
                <c:pt idx="4210">
                  <c:v>4212</c:v>
                </c:pt>
                <c:pt idx="4211">
                  <c:v>4213</c:v>
                </c:pt>
                <c:pt idx="4212">
                  <c:v>4214</c:v>
                </c:pt>
                <c:pt idx="4213">
                  <c:v>4215</c:v>
                </c:pt>
                <c:pt idx="4214">
                  <c:v>4216</c:v>
                </c:pt>
                <c:pt idx="4215">
                  <c:v>4217</c:v>
                </c:pt>
                <c:pt idx="4216">
                  <c:v>4218</c:v>
                </c:pt>
                <c:pt idx="4217">
                  <c:v>4219</c:v>
                </c:pt>
                <c:pt idx="4218">
                  <c:v>4220</c:v>
                </c:pt>
                <c:pt idx="4219">
                  <c:v>4221</c:v>
                </c:pt>
                <c:pt idx="4220">
                  <c:v>4222</c:v>
                </c:pt>
                <c:pt idx="4221">
                  <c:v>4223</c:v>
                </c:pt>
                <c:pt idx="4222">
                  <c:v>4224</c:v>
                </c:pt>
                <c:pt idx="4223">
                  <c:v>4225</c:v>
                </c:pt>
                <c:pt idx="4224">
                  <c:v>4226</c:v>
                </c:pt>
                <c:pt idx="4225">
                  <c:v>4227</c:v>
                </c:pt>
                <c:pt idx="4226">
                  <c:v>4228</c:v>
                </c:pt>
                <c:pt idx="4227">
                  <c:v>4229</c:v>
                </c:pt>
                <c:pt idx="4228">
                  <c:v>4230</c:v>
                </c:pt>
                <c:pt idx="4229">
                  <c:v>4231</c:v>
                </c:pt>
                <c:pt idx="4230">
                  <c:v>4232</c:v>
                </c:pt>
                <c:pt idx="4231">
                  <c:v>4233</c:v>
                </c:pt>
                <c:pt idx="4232">
                  <c:v>4234</c:v>
                </c:pt>
                <c:pt idx="4233">
                  <c:v>4235</c:v>
                </c:pt>
                <c:pt idx="4234">
                  <c:v>4236</c:v>
                </c:pt>
                <c:pt idx="4235">
                  <c:v>4237</c:v>
                </c:pt>
                <c:pt idx="4236">
                  <c:v>4238</c:v>
                </c:pt>
                <c:pt idx="4237">
                  <c:v>4239</c:v>
                </c:pt>
                <c:pt idx="4238">
                  <c:v>4240</c:v>
                </c:pt>
                <c:pt idx="4239">
                  <c:v>4241</c:v>
                </c:pt>
                <c:pt idx="4240">
                  <c:v>4242</c:v>
                </c:pt>
                <c:pt idx="4241">
                  <c:v>4243</c:v>
                </c:pt>
                <c:pt idx="4242">
                  <c:v>4244</c:v>
                </c:pt>
                <c:pt idx="4243">
                  <c:v>4245</c:v>
                </c:pt>
                <c:pt idx="4244">
                  <c:v>4246</c:v>
                </c:pt>
                <c:pt idx="4245">
                  <c:v>4247</c:v>
                </c:pt>
                <c:pt idx="4246">
                  <c:v>4248</c:v>
                </c:pt>
                <c:pt idx="4247">
                  <c:v>4249</c:v>
                </c:pt>
                <c:pt idx="4248">
                  <c:v>4250</c:v>
                </c:pt>
                <c:pt idx="4249">
                  <c:v>4251</c:v>
                </c:pt>
                <c:pt idx="4250">
                  <c:v>4252</c:v>
                </c:pt>
                <c:pt idx="4251">
                  <c:v>4253</c:v>
                </c:pt>
                <c:pt idx="4252">
                  <c:v>4254</c:v>
                </c:pt>
                <c:pt idx="4253">
                  <c:v>4255</c:v>
                </c:pt>
                <c:pt idx="4254">
                  <c:v>4256</c:v>
                </c:pt>
                <c:pt idx="4255">
                  <c:v>4257</c:v>
                </c:pt>
                <c:pt idx="4256">
                  <c:v>4258</c:v>
                </c:pt>
                <c:pt idx="4257">
                  <c:v>4259</c:v>
                </c:pt>
                <c:pt idx="4258">
                  <c:v>4260</c:v>
                </c:pt>
                <c:pt idx="4259">
                  <c:v>4261</c:v>
                </c:pt>
                <c:pt idx="4260">
                  <c:v>4262</c:v>
                </c:pt>
                <c:pt idx="4261">
                  <c:v>4263</c:v>
                </c:pt>
                <c:pt idx="4262">
                  <c:v>4264</c:v>
                </c:pt>
                <c:pt idx="4263">
                  <c:v>4265</c:v>
                </c:pt>
                <c:pt idx="4264">
                  <c:v>4266</c:v>
                </c:pt>
                <c:pt idx="4265">
                  <c:v>4267</c:v>
                </c:pt>
                <c:pt idx="4266">
                  <c:v>4268</c:v>
                </c:pt>
                <c:pt idx="4267">
                  <c:v>4269</c:v>
                </c:pt>
                <c:pt idx="4268">
                  <c:v>4270</c:v>
                </c:pt>
                <c:pt idx="4269">
                  <c:v>4271</c:v>
                </c:pt>
                <c:pt idx="4270">
                  <c:v>4272</c:v>
                </c:pt>
                <c:pt idx="4271">
                  <c:v>4273</c:v>
                </c:pt>
                <c:pt idx="4272">
                  <c:v>4274</c:v>
                </c:pt>
                <c:pt idx="4273">
                  <c:v>4275</c:v>
                </c:pt>
                <c:pt idx="4274">
                  <c:v>4276</c:v>
                </c:pt>
                <c:pt idx="4275">
                  <c:v>4277</c:v>
                </c:pt>
                <c:pt idx="4276">
                  <c:v>4278</c:v>
                </c:pt>
                <c:pt idx="4277">
                  <c:v>4279</c:v>
                </c:pt>
                <c:pt idx="4278">
                  <c:v>4280</c:v>
                </c:pt>
                <c:pt idx="4279">
                  <c:v>4281</c:v>
                </c:pt>
                <c:pt idx="4280">
                  <c:v>4282</c:v>
                </c:pt>
                <c:pt idx="4281">
                  <c:v>4283</c:v>
                </c:pt>
                <c:pt idx="4282">
                  <c:v>4284</c:v>
                </c:pt>
                <c:pt idx="4283">
                  <c:v>4285</c:v>
                </c:pt>
                <c:pt idx="4284">
                  <c:v>4286</c:v>
                </c:pt>
                <c:pt idx="4285">
                  <c:v>4287</c:v>
                </c:pt>
                <c:pt idx="4286">
                  <c:v>4288</c:v>
                </c:pt>
                <c:pt idx="4287">
                  <c:v>4289</c:v>
                </c:pt>
                <c:pt idx="4288">
                  <c:v>4290</c:v>
                </c:pt>
                <c:pt idx="4289">
                  <c:v>4291</c:v>
                </c:pt>
                <c:pt idx="4290">
                  <c:v>4292</c:v>
                </c:pt>
                <c:pt idx="4291">
                  <c:v>4293</c:v>
                </c:pt>
                <c:pt idx="4292">
                  <c:v>4294</c:v>
                </c:pt>
                <c:pt idx="4293">
                  <c:v>4295</c:v>
                </c:pt>
                <c:pt idx="4294">
                  <c:v>4296</c:v>
                </c:pt>
                <c:pt idx="4295">
                  <c:v>4297</c:v>
                </c:pt>
                <c:pt idx="4296">
                  <c:v>4298</c:v>
                </c:pt>
                <c:pt idx="4297">
                  <c:v>4299</c:v>
                </c:pt>
                <c:pt idx="4298">
                  <c:v>4300</c:v>
                </c:pt>
                <c:pt idx="4299">
                  <c:v>4301</c:v>
                </c:pt>
                <c:pt idx="4300">
                  <c:v>4302</c:v>
                </c:pt>
                <c:pt idx="4301">
                  <c:v>4303</c:v>
                </c:pt>
                <c:pt idx="4302">
                  <c:v>4304</c:v>
                </c:pt>
                <c:pt idx="4303">
                  <c:v>4305</c:v>
                </c:pt>
                <c:pt idx="4304">
                  <c:v>4306</c:v>
                </c:pt>
                <c:pt idx="4305">
                  <c:v>4307</c:v>
                </c:pt>
                <c:pt idx="4306">
                  <c:v>4308</c:v>
                </c:pt>
                <c:pt idx="4307">
                  <c:v>4309</c:v>
                </c:pt>
                <c:pt idx="4308">
                  <c:v>4310</c:v>
                </c:pt>
                <c:pt idx="4309">
                  <c:v>4311</c:v>
                </c:pt>
                <c:pt idx="4310">
                  <c:v>4312</c:v>
                </c:pt>
                <c:pt idx="4311">
                  <c:v>4313</c:v>
                </c:pt>
                <c:pt idx="4312">
                  <c:v>4314</c:v>
                </c:pt>
                <c:pt idx="4313">
                  <c:v>4315</c:v>
                </c:pt>
                <c:pt idx="4314">
                  <c:v>4316</c:v>
                </c:pt>
                <c:pt idx="4315">
                  <c:v>4317</c:v>
                </c:pt>
                <c:pt idx="4316">
                  <c:v>4318</c:v>
                </c:pt>
                <c:pt idx="4317">
                  <c:v>4319</c:v>
                </c:pt>
                <c:pt idx="4318">
                  <c:v>4320</c:v>
                </c:pt>
                <c:pt idx="4319">
                  <c:v>4321</c:v>
                </c:pt>
                <c:pt idx="4320">
                  <c:v>4322</c:v>
                </c:pt>
                <c:pt idx="4321">
                  <c:v>4323</c:v>
                </c:pt>
                <c:pt idx="4322">
                  <c:v>4324</c:v>
                </c:pt>
                <c:pt idx="4323">
                  <c:v>4325</c:v>
                </c:pt>
                <c:pt idx="4324">
                  <c:v>4326</c:v>
                </c:pt>
                <c:pt idx="4325">
                  <c:v>4327</c:v>
                </c:pt>
                <c:pt idx="4326">
                  <c:v>4328</c:v>
                </c:pt>
                <c:pt idx="4327">
                  <c:v>4329</c:v>
                </c:pt>
                <c:pt idx="4328">
                  <c:v>4330</c:v>
                </c:pt>
                <c:pt idx="4329">
                  <c:v>4331</c:v>
                </c:pt>
                <c:pt idx="4330">
                  <c:v>4332</c:v>
                </c:pt>
                <c:pt idx="4331">
                  <c:v>4333</c:v>
                </c:pt>
                <c:pt idx="4332">
                  <c:v>4334</c:v>
                </c:pt>
                <c:pt idx="4333">
                  <c:v>4335</c:v>
                </c:pt>
                <c:pt idx="4334">
                  <c:v>4336</c:v>
                </c:pt>
                <c:pt idx="4335">
                  <c:v>4337</c:v>
                </c:pt>
                <c:pt idx="4336">
                  <c:v>4338</c:v>
                </c:pt>
                <c:pt idx="4337">
                  <c:v>4339</c:v>
                </c:pt>
                <c:pt idx="4338">
                  <c:v>4340</c:v>
                </c:pt>
                <c:pt idx="4339">
                  <c:v>4341</c:v>
                </c:pt>
                <c:pt idx="4340">
                  <c:v>4342</c:v>
                </c:pt>
                <c:pt idx="4341">
                  <c:v>4343</c:v>
                </c:pt>
                <c:pt idx="4342">
                  <c:v>4344</c:v>
                </c:pt>
                <c:pt idx="4343">
                  <c:v>4345</c:v>
                </c:pt>
                <c:pt idx="4344">
                  <c:v>4346</c:v>
                </c:pt>
                <c:pt idx="4345">
                  <c:v>4347</c:v>
                </c:pt>
                <c:pt idx="4346">
                  <c:v>4348</c:v>
                </c:pt>
                <c:pt idx="4347">
                  <c:v>4349</c:v>
                </c:pt>
                <c:pt idx="4348">
                  <c:v>4350</c:v>
                </c:pt>
                <c:pt idx="4349">
                  <c:v>4351</c:v>
                </c:pt>
                <c:pt idx="4350">
                  <c:v>4352</c:v>
                </c:pt>
                <c:pt idx="4351">
                  <c:v>4353</c:v>
                </c:pt>
                <c:pt idx="4352">
                  <c:v>4354</c:v>
                </c:pt>
                <c:pt idx="4353">
                  <c:v>4355</c:v>
                </c:pt>
                <c:pt idx="4354">
                  <c:v>4356</c:v>
                </c:pt>
                <c:pt idx="4355">
                  <c:v>4357</c:v>
                </c:pt>
                <c:pt idx="4356">
                  <c:v>4358</c:v>
                </c:pt>
                <c:pt idx="4357">
                  <c:v>4359</c:v>
                </c:pt>
                <c:pt idx="4358">
                  <c:v>4360</c:v>
                </c:pt>
                <c:pt idx="4359">
                  <c:v>4361</c:v>
                </c:pt>
                <c:pt idx="4360">
                  <c:v>4362</c:v>
                </c:pt>
                <c:pt idx="4361">
                  <c:v>4363</c:v>
                </c:pt>
                <c:pt idx="4362">
                  <c:v>4364</c:v>
                </c:pt>
                <c:pt idx="4363">
                  <c:v>4365</c:v>
                </c:pt>
                <c:pt idx="4364">
                  <c:v>4366</c:v>
                </c:pt>
                <c:pt idx="4365">
                  <c:v>4367</c:v>
                </c:pt>
                <c:pt idx="4366">
                  <c:v>4368</c:v>
                </c:pt>
                <c:pt idx="4367">
                  <c:v>4369</c:v>
                </c:pt>
                <c:pt idx="4368">
                  <c:v>4370</c:v>
                </c:pt>
                <c:pt idx="4369">
                  <c:v>4371</c:v>
                </c:pt>
                <c:pt idx="4370">
                  <c:v>4372</c:v>
                </c:pt>
                <c:pt idx="4371">
                  <c:v>4373</c:v>
                </c:pt>
                <c:pt idx="4372">
                  <c:v>4374</c:v>
                </c:pt>
                <c:pt idx="4373">
                  <c:v>4375</c:v>
                </c:pt>
                <c:pt idx="4374">
                  <c:v>4376</c:v>
                </c:pt>
                <c:pt idx="4375">
                  <c:v>4377</c:v>
                </c:pt>
                <c:pt idx="4376">
                  <c:v>4378</c:v>
                </c:pt>
                <c:pt idx="4377">
                  <c:v>4379</c:v>
                </c:pt>
                <c:pt idx="4378">
                  <c:v>4380</c:v>
                </c:pt>
                <c:pt idx="4379">
                  <c:v>4381</c:v>
                </c:pt>
                <c:pt idx="4380">
                  <c:v>4382</c:v>
                </c:pt>
                <c:pt idx="4381">
                  <c:v>4383</c:v>
                </c:pt>
                <c:pt idx="4382">
                  <c:v>4384</c:v>
                </c:pt>
                <c:pt idx="4383">
                  <c:v>4385</c:v>
                </c:pt>
                <c:pt idx="4384">
                  <c:v>4386</c:v>
                </c:pt>
                <c:pt idx="4385">
                  <c:v>4387</c:v>
                </c:pt>
                <c:pt idx="4386">
                  <c:v>4388</c:v>
                </c:pt>
                <c:pt idx="4387">
                  <c:v>4389</c:v>
                </c:pt>
                <c:pt idx="4388">
                  <c:v>4390</c:v>
                </c:pt>
                <c:pt idx="4389">
                  <c:v>4391</c:v>
                </c:pt>
                <c:pt idx="4390">
                  <c:v>4392</c:v>
                </c:pt>
                <c:pt idx="4391">
                  <c:v>4393</c:v>
                </c:pt>
                <c:pt idx="4392">
                  <c:v>4394</c:v>
                </c:pt>
                <c:pt idx="4393">
                  <c:v>4395</c:v>
                </c:pt>
                <c:pt idx="4394">
                  <c:v>4396</c:v>
                </c:pt>
                <c:pt idx="4395">
                  <c:v>4397</c:v>
                </c:pt>
                <c:pt idx="4396">
                  <c:v>4398</c:v>
                </c:pt>
                <c:pt idx="4397">
                  <c:v>4399</c:v>
                </c:pt>
                <c:pt idx="4398">
                  <c:v>4400</c:v>
                </c:pt>
                <c:pt idx="4399">
                  <c:v>4401</c:v>
                </c:pt>
                <c:pt idx="4400">
                  <c:v>4402</c:v>
                </c:pt>
                <c:pt idx="4401">
                  <c:v>4403</c:v>
                </c:pt>
                <c:pt idx="4402">
                  <c:v>4404</c:v>
                </c:pt>
                <c:pt idx="4403">
                  <c:v>4405</c:v>
                </c:pt>
                <c:pt idx="4404">
                  <c:v>4406</c:v>
                </c:pt>
                <c:pt idx="4405">
                  <c:v>4407</c:v>
                </c:pt>
                <c:pt idx="4406">
                  <c:v>4408</c:v>
                </c:pt>
                <c:pt idx="4407">
                  <c:v>4409</c:v>
                </c:pt>
                <c:pt idx="4408">
                  <c:v>4410</c:v>
                </c:pt>
                <c:pt idx="4409">
                  <c:v>4411</c:v>
                </c:pt>
                <c:pt idx="4410">
                  <c:v>4412</c:v>
                </c:pt>
                <c:pt idx="4411">
                  <c:v>4413</c:v>
                </c:pt>
                <c:pt idx="4412">
                  <c:v>4414</c:v>
                </c:pt>
                <c:pt idx="4413">
                  <c:v>4415</c:v>
                </c:pt>
                <c:pt idx="4414">
                  <c:v>4416</c:v>
                </c:pt>
                <c:pt idx="4415">
                  <c:v>4417</c:v>
                </c:pt>
                <c:pt idx="4416">
                  <c:v>4418</c:v>
                </c:pt>
                <c:pt idx="4417">
                  <c:v>4419</c:v>
                </c:pt>
                <c:pt idx="4418">
                  <c:v>4420</c:v>
                </c:pt>
                <c:pt idx="4419">
                  <c:v>4421</c:v>
                </c:pt>
                <c:pt idx="4420">
                  <c:v>4422</c:v>
                </c:pt>
                <c:pt idx="4421">
                  <c:v>4423</c:v>
                </c:pt>
                <c:pt idx="4422">
                  <c:v>4424</c:v>
                </c:pt>
                <c:pt idx="4423">
                  <c:v>4425</c:v>
                </c:pt>
                <c:pt idx="4424">
                  <c:v>4426</c:v>
                </c:pt>
                <c:pt idx="4425">
                  <c:v>4427</c:v>
                </c:pt>
                <c:pt idx="4426">
                  <c:v>4428</c:v>
                </c:pt>
                <c:pt idx="4427">
                  <c:v>4429</c:v>
                </c:pt>
                <c:pt idx="4428">
                  <c:v>4430</c:v>
                </c:pt>
                <c:pt idx="4429">
                  <c:v>4431</c:v>
                </c:pt>
                <c:pt idx="4430">
                  <c:v>4432</c:v>
                </c:pt>
                <c:pt idx="4431">
                  <c:v>4433</c:v>
                </c:pt>
                <c:pt idx="4432">
                  <c:v>4434</c:v>
                </c:pt>
                <c:pt idx="4433">
                  <c:v>4435</c:v>
                </c:pt>
                <c:pt idx="4434">
                  <c:v>4436</c:v>
                </c:pt>
                <c:pt idx="4435">
                  <c:v>4437</c:v>
                </c:pt>
                <c:pt idx="4436">
                  <c:v>4438</c:v>
                </c:pt>
                <c:pt idx="4437">
                  <c:v>4439</c:v>
                </c:pt>
                <c:pt idx="4438">
                  <c:v>4440</c:v>
                </c:pt>
                <c:pt idx="4439">
                  <c:v>4441</c:v>
                </c:pt>
                <c:pt idx="4440">
                  <c:v>4442</c:v>
                </c:pt>
                <c:pt idx="4441">
                  <c:v>4443</c:v>
                </c:pt>
                <c:pt idx="4442">
                  <c:v>4444</c:v>
                </c:pt>
                <c:pt idx="4443">
                  <c:v>4445</c:v>
                </c:pt>
                <c:pt idx="4444">
                  <c:v>4446</c:v>
                </c:pt>
                <c:pt idx="4445">
                  <c:v>4447</c:v>
                </c:pt>
                <c:pt idx="4446">
                  <c:v>4448</c:v>
                </c:pt>
                <c:pt idx="4447">
                  <c:v>4449</c:v>
                </c:pt>
                <c:pt idx="4448">
                  <c:v>4450</c:v>
                </c:pt>
                <c:pt idx="4449">
                  <c:v>4451</c:v>
                </c:pt>
                <c:pt idx="4450">
                  <c:v>4452</c:v>
                </c:pt>
                <c:pt idx="4451">
                  <c:v>4453</c:v>
                </c:pt>
                <c:pt idx="4452">
                  <c:v>4454</c:v>
                </c:pt>
                <c:pt idx="4453">
                  <c:v>4455</c:v>
                </c:pt>
                <c:pt idx="4454">
                  <c:v>4456</c:v>
                </c:pt>
                <c:pt idx="4455">
                  <c:v>4457</c:v>
                </c:pt>
                <c:pt idx="4456">
                  <c:v>4458</c:v>
                </c:pt>
                <c:pt idx="4457">
                  <c:v>4459</c:v>
                </c:pt>
                <c:pt idx="4458">
                  <c:v>4460</c:v>
                </c:pt>
                <c:pt idx="4459">
                  <c:v>4461</c:v>
                </c:pt>
                <c:pt idx="4460">
                  <c:v>4462</c:v>
                </c:pt>
                <c:pt idx="4461">
                  <c:v>4463</c:v>
                </c:pt>
                <c:pt idx="4462">
                  <c:v>4464</c:v>
                </c:pt>
                <c:pt idx="4463">
                  <c:v>4465</c:v>
                </c:pt>
                <c:pt idx="4464">
                  <c:v>4466</c:v>
                </c:pt>
                <c:pt idx="4465">
                  <c:v>4467</c:v>
                </c:pt>
                <c:pt idx="4466">
                  <c:v>4468</c:v>
                </c:pt>
                <c:pt idx="4467">
                  <c:v>4469</c:v>
                </c:pt>
                <c:pt idx="4468">
                  <c:v>4470</c:v>
                </c:pt>
                <c:pt idx="4469">
                  <c:v>4471</c:v>
                </c:pt>
                <c:pt idx="4470">
                  <c:v>4472</c:v>
                </c:pt>
                <c:pt idx="4471">
                  <c:v>4473</c:v>
                </c:pt>
                <c:pt idx="4472">
                  <c:v>4474</c:v>
                </c:pt>
                <c:pt idx="4473">
                  <c:v>4475</c:v>
                </c:pt>
                <c:pt idx="4474">
                  <c:v>4476</c:v>
                </c:pt>
                <c:pt idx="4475">
                  <c:v>4477</c:v>
                </c:pt>
                <c:pt idx="4476">
                  <c:v>4478</c:v>
                </c:pt>
                <c:pt idx="4477">
                  <c:v>4479</c:v>
                </c:pt>
                <c:pt idx="4478">
                  <c:v>4480</c:v>
                </c:pt>
                <c:pt idx="4479">
                  <c:v>4481</c:v>
                </c:pt>
                <c:pt idx="4480">
                  <c:v>4482</c:v>
                </c:pt>
                <c:pt idx="4481">
                  <c:v>4483</c:v>
                </c:pt>
                <c:pt idx="4482">
                  <c:v>4484</c:v>
                </c:pt>
                <c:pt idx="4483">
                  <c:v>4485</c:v>
                </c:pt>
                <c:pt idx="4484">
                  <c:v>4486</c:v>
                </c:pt>
                <c:pt idx="4485">
                  <c:v>4487</c:v>
                </c:pt>
                <c:pt idx="4486">
                  <c:v>4488</c:v>
                </c:pt>
                <c:pt idx="4487">
                  <c:v>4489</c:v>
                </c:pt>
                <c:pt idx="4488">
                  <c:v>4490</c:v>
                </c:pt>
                <c:pt idx="4489">
                  <c:v>4491</c:v>
                </c:pt>
                <c:pt idx="4490">
                  <c:v>4492</c:v>
                </c:pt>
                <c:pt idx="4491">
                  <c:v>4493</c:v>
                </c:pt>
                <c:pt idx="4492">
                  <c:v>4494</c:v>
                </c:pt>
                <c:pt idx="4493">
                  <c:v>4495</c:v>
                </c:pt>
                <c:pt idx="4494">
                  <c:v>4496</c:v>
                </c:pt>
                <c:pt idx="4495">
                  <c:v>4497</c:v>
                </c:pt>
                <c:pt idx="4496">
                  <c:v>4498</c:v>
                </c:pt>
                <c:pt idx="4497">
                  <c:v>4499</c:v>
                </c:pt>
                <c:pt idx="4498">
                  <c:v>4500</c:v>
                </c:pt>
                <c:pt idx="4499">
                  <c:v>4501</c:v>
                </c:pt>
                <c:pt idx="4500">
                  <c:v>4502</c:v>
                </c:pt>
                <c:pt idx="4501">
                  <c:v>4503</c:v>
                </c:pt>
                <c:pt idx="4502">
                  <c:v>4504</c:v>
                </c:pt>
                <c:pt idx="4503">
                  <c:v>4505</c:v>
                </c:pt>
                <c:pt idx="4504">
                  <c:v>4506</c:v>
                </c:pt>
                <c:pt idx="4505">
                  <c:v>4507</c:v>
                </c:pt>
                <c:pt idx="4506">
                  <c:v>4508</c:v>
                </c:pt>
                <c:pt idx="4507">
                  <c:v>4509</c:v>
                </c:pt>
                <c:pt idx="4508">
                  <c:v>4510</c:v>
                </c:pt>
                <c:pt idx="4509">
                  <c:v>4511</c:v>
                </c:pt>
                <c:pt idx="4510">
                  <c:v>4512</c:v>
                </c:pt>
                <c:pt idx="4511">
                  <c:v>4513</c:v>
                </c:pt>
                <c:pt idx="4512">
                  <c:v>4514</c:v>
                </c:pt>
                <c:pt idx="4513">
                  <c:v>4515</c:v>
                </c:pt>
                <c:pt idx="4514">
                  <c:v>4516</c:v>
                </c:pt>
                <c:pt idx="4515">
                  <c:v>4517</c:v>
                </c:pt>
                <c:pt idx="4516">
                  <c:v>4518</c:v>
                </c:pt>
                <c:pt idx="4517">
                  <c:v>4519</c:v>
                </c:pt>
                <c:pt idx="4518">
                  <c:v>4520</c:v>
                </c:pt>
                <c:pt idx="4519">
                  <c:v>4521</c:v>
                </c:pt>
                <c:pt idx="4520">
                  <c:v>4522</c:v>
                </c:pt>
                <c:pt idx="4521">
                  <c:v>4523</c:v>
                </c:pt>
                <c:pt idx="4522">
                  <c:v>4524</c:v>
                </c:pt>
                <c:pt idx="4523">
                  <c:v>4525</c:v>
                </c:pt>
                <c:pt idx="4524">
                  <c:v>4526</c:v>
                </c:pt>
                <c:pt idx="4525">
                  <c:v>4527</c:v>
                </c:pt>
                <c:pt idx="4526">
                  <c:v>4528</c:v>
                </c:pt>
                <c:pt idx="4527">
                  <c:v>4529</c:v>
                </c:pt>
                <c:pt idx="4528">
                  <c:v>4530</c:v>
                </c:pt>
                <c:pt idx="4529">
                  <c:v>4531</c:v>
                </c:pt>
                <c:pt idx="4530">
                  <c:v>4532</c:v>
                </c:pt>
                <c:pt idx="4531">
                  <c:v>4533</c:v>
                </c:pt>
                <c:pt idx="4532">
                  <c:v>4534</c:v>
                </c:pt>
                <c:pt idx="4533">
                  <c:v>4535</c:v>
                </c:pt>
                <c:pt idx="4534">
                  <c:v>4536</c:v>
                </c:pt>
                <c:pt idx="4535">
                  <c:v>4537</c:v>
                </c:pt>
                <c:pt idx="4536">
                  <c:v>4538</c:v>
                </c:pt>
                <c:pt idx="4537">
                  <c:v>4539</c:v>
                </c:pt>
                <c:pt idx="4538">
                  <c:v>4540</c:v>
                </c:pt>
                <c:pt idx="4539">
                  <c:v>4541</c:v>
                </c:pt>
                <c:pt idx="4540">
                  <c:v>4542</c:v>
                </c:pt>
                <c:pt idx="4541">
                  <c:v>4543</c:v>
                </c:pt>
                <c:pt idx="4542">
                  <c:v>4544</c:v>
                </c:pt>
                <c:pt idx="4543">
                  <c:v>4545</c:v>
                </c:pt>
                <c:pt idx="4544">
                  <c:v>4546</c:v>
                </c:pt>
                <c:pt idx="4545">
                  <c:v>4547</c:v>
                </c:pt>
                <c:pt idx="4546">
                  <c:v>4548</c:v>
                </c:pt>
                <c:pt idx="4547">
                  <c:v>4549</c:v>
                </c:pt>
                <c:pt idx="4548">
                  <c:v>4550</c:v>
                </c:pt>
                <c:pt idx="4549">
                  <c:v>4551</c:v>
                </c:pt>
                <c:pt idx="4550">
                  <c:v>4552</c:v>
                </c:pt>
                <c:pt idx="4551">
                  <c:v>4553</c:v>
                </c:pt>
                <c:pt idx="4552">
                  <c:v>4554</c:v>
                </c:pt>
                <c:pt idx="4553">
                  <c:v>4555</c:v>
                </c:pt>
                <c:pt idx="4554">
                  <c:v>4556</c:v>
                </c:pt>
                <c:pt idx="4555">
                  <c:v>4557</c:v>
                </c:pt>
                <c:pt idx="4556">
                  <c:v>4558</c:v>
                </c:pt>
                <c:pt idx="4557">
                  <c:v>4559</c:v>
                </c:pt>
                <c:pt idx="4558">
                  <c:v>4560</c:v>
                </c:pt>
                <c:pt idx="4559">
                  <c:v>4561</c:v>
                </c:pt>
                <c:pt idx="4560">
                  <c:v>4562</c:v>
                </c:pt>
                <c:pt idx="4561">
                  <c:v>4563</c:v>
                </c:pt>
                <c:pt idx="4562">
                  <c:v>4564</c:v>
                </c:pt>
                <c:pt idx="4563">
                  <c:v>4565</c:v>
                </c:pt>
                <c:pt idx="4564">
                  <c:v>4566</c:v>
                </c:pt>
                <c:pt idx="4565">
                  <c:v>4567</c:v>
                </c:pt>
                <c:pt idx="4566">
                  <c:v>4568</c:v>
                </c:pt>
                <c:pt idx="4567">
                  <c:v>4569</c:v>
                </c:pt>
                <c:pt idx="4568">
                  <c:v>4570</c:v>
                </c:pt>
                <c:pt idx="4569">
                  <c:v>4571</c:v>
                </c:pt>
                <c:pt idx="4570">
                  <c:v>4572</c:v>
                </c:pt>
                <c:pt idx="4571">
                  <c:v>4573</c:v>
                </c:pt>
                <c:pt idx="4572">
                  <c:v>4574</c:v>
                </c:pt>
                <c:pt idx="4573">
                  <c:v>4575</c:v>
                </c:pt>
                <c:pt idx="4574">
                  <c:v>4576</c:v>
                </c:pt>
                <c:pt idx="4575">
                  <c:v>4577</c:v>
                </c:pt>
                <c:pt idx="4576">
                  <c:v>4578</c:v>
                </c:pt>
                <c:pt idx="4577">
                  <c:v>4579</c:v>
                </c:pt>
                <c:pt idx="4578">
                  <c:v>4580</c:v>
                </c:pt>
                <c:pt idx="4579">
                  <c:v>4581</c:v>
                </c:pt>
                <c:pt idx="4580">
                  <c:v>4582</c:v>
                </c:pt>
                <c:pt idx="4581">
                  <c:v>4583</c:v>
                </c:pt>
                <c:pt idx="4582">
                  <c:v>4584</c:v>
                </c:pt>
                <c:pt idx="4583">
                  <c:v>4585</c:v>
                </c:pt>
                <c:pt idx="4584">
                  <c:v>4586</c:v>
                </c:pt>
                <c:pt idx="4585">
                  <c:v>4587</c:v>
                </c:pt>
                <c:pt idx="4586">
                  <c:v>4588</c:v>
                </c:pt>
                <c:pt idx="4587">
                  <c:v>4589</c:v>
                </c:pt>
                <c:pt idx="4588">
                  <c:v>4590</c:v>
                </c:pt>
                <c:pt idx="4589">
                  <c:v>4591</c:v>
                </c:pt>
                <c:pt idx="4590">
                  <c:v>4592</c:v>
                </c:pt>
                <c:pt idx="4591">
                  <c:v>4593</c:v>
                </c:pt>
                <c:pt idx="4592">
                  <c:v>4594</c:v>
                </c:pt>
                <c:pt idx="4593">
                  <c:v>4595</c:v>
                </c:pt>
                <c:pt idx="4594">
                  <c:v>4596</c:v>
                </c:pt>
                <c:pt idx="4595">
                  <c:v>4597</c:v>
                </c:pt>
                <c:pt idx="4596">
                  <c:v>4598</c:v>
                </c:pt>
                <c:pt idx="4597">
                  <c:v>4599</c:v>
                </c:pt>
                <c:pt idx="4598">
                  <c:v>4600</c:v>
                </c:pt>
                <c:pt idx="4599">
                  <c:v>4601</c:v>
                </c:pt>
                <c:pt idx="4600">
                  <c:v>4602</c:v>
                </c:pt>
                <c:pt idx="4601">
                  <c:v>4603</c:v>
                </c:pt>
                <c:pt idx="4602">
                  <c:v>4604</c:v>
                </c:pt>
                <c:pt idx="4603">
                  <c:v>4605</c:v>
                </c:pt>
                <c:pt idx="4604">
                  <c:v>4606</c:v>
                </c:pt>
                <c:pt idx="4605">
                  <c:v>4607</c:v>
                </c:pt>
                <c:pt idx="4606">
                  <c:v>4608</c:v>
                </c:pt>
                <c:pt idx="4607">
                  <c:v>4609</c:v>
                </c:pt>
                <c:pt idx="4608">
                  <c:v>4610</c:v>
                </c:pt>
                <c:pt idx="4609">
                  <c:v>4611</c:v>
                </c:pt>
                <c:pt idx="4610">
                  <c:v>4612</c:v>
                </c:pt>
                <c:pt idx="4611">
                  <c:v>4613</c:v>
                </c:pt>
                <c:pt idx="4612">
                  <c:v>4614</c:v>
                </c:pt>
                <c:pt idx="4613">
                  <c:v>4615</c:v>
                </c:pt>
                <c:pt idx="4614">
                  <c:v>4616</c:v>
                </c:pt>
                <c:pt idx="4615">
                  <c:v>4617</c:v>
                </c:pt>
                <c:pt idx="4616">
                  <c:v>4618</c:v>
                </c:pt>
                <c:pt idx="4617">
                  <c:v>4619</c:v>
                </c:pt>
                <c:pt idx="4618">
                  <c:v>4620</c:v>
                </c:pt>
                <c:pt idx="4619">
                  <c:v>4621</c:v>
                </c:pt>
                <c:pt idx="4620">
                  <c:v>4622</c:v>
                </c:pt>
                <c:pt idx="4621">
                  <c:v>4623</c:v>
                </c:pt>
                <c:pt idx="4622">
                  <c:v>4624</c:v>
                </c:pt>
                <c:pt idx="4623">
                  <c:v>4625</c:v>
                </c:pt>
                <c:pt idx="4624">
                  <c:v>4626</c:v>
                </c:pt>
                <c:pt idx="4625">
                  <c:v>4627</c:v>
                </c:pt>
                <c:pt idx="4626">
                  <c:v>4628</c:v>
                </c:pt>
                <c:pt idx="4627">
                  <c:v>4629</c:v>
                </c:pt>
                <c:pt idx="4628">
                  <c:v>4630</c:v>
                </c:pt>
                <c:pt idx="4629">
                  <c:v>4631</c:v>
                </c:pt>
                <c:pt idx="4630">
                  <c:v>4632</c:v>
                </c:pt>
                <c:pt idx="4631">
                  <c:v>4633</c:v>
                </c:pt>
                <c:pt idx="4632">
                  <c:v>4634</c:v>
                </c:pt>
                <c:pt idx="4633">
                  <c:v>4635</c:v>
                </c:pt>
                <c:pt idx="4634">
                  <c:v>4636</c:v>
                </c:pt>
                <c:pt idx="4635">
                  <c:v>4637</c:v>
                </c:pt>
                <c:pt idx="4636">
                  <c:v>4638</c:v>
                </c:pt>
                <c:pt idx="4637">
                  <c:v>4639</c:v>
                </c:pt>
                <c:pt idx="4638">
                  <c:v>4640</c:v>
                </c:pt>
                <c:pt idx="4639">
                  <c:v>4641</c:v>
                </c:pt>
                <c:pt idx="4640">
                  <c:v>4642</c:v>
                </c:pt>
                <c:pt idx="4641">
                  <c:v>4643</c:v>
                </c:pt>
                <c:pt idx="4642">
                  <c:v>4644</c:v>
                </c:pt>
                <c:pt idx="4643">
                  <c:v>4645</c:v>
                </c:pt>
                <c:pt idx="4644">
                  <c:v>4646</c:v>
                </c:pt>
                <c:pt idx="4645">
                  <c:v>4647</c:v>
                </c:pt>
                <c:pt idx="4646">
                  <c:v>4648</c:v>
                </c:pt>
                <c:pt idx="4647">
                  <c:v>4649</c:v>
                </c:pt>
                <c:pt idx="4648">
                  <c:v>4650</c:v>
                </c:pt>
                <c:pt idx="4649">
                  <c:v>4651</c:v>
                </c:pt>
                <c:pt idx="4650">
                  <c:v>4652</c:v>
                </c:pt>
                <c:pt idx="4651">
                  <c:v>4653</c:v>
                </c:pt>
                <c:pt idx="4652">
                  <c:v>4654</c:v>
                </c:pt>
                <c:pt idx="4653">
                  <c:v>4655</c:v>
                </c:pt>
                <c:pt idx="4654">
                  <c:v>4656</c:v>
                </c:pt>
                <c:pt idx="4655">
                  <c:v>4657</c:v>
                </c:pt>
                <c:pt idx="4656">
                  <c:v>4658</c:v>
                </c:pt>
                <c:pt idx="4657">
                  <c:v>4659</c:v>
                </c:pt>
                <c:pt idx="4658">
                  <c:v>4660</c:v>
                </c:pt>
                <c:pt idx="4659">
                  <c:v>4661</c:v>
                </c:pt>
                <c:pt idx="4660">
                  <c:v>4662</c:v>
                </c:pt>
                <c:pt idx="4661">
                  <c:v>4663</c:v>
                </c:pt>
                <c:pt idx="4662">
                  <c:v>4664</c:v>
                </c:pt>
                <c:pt idx="4663">
                  <c:v>4665</c:v>
                </c:pt>
                <c:pt idx="4664">
                  <c:v>4666</c:v>
                </c:pt>
                <c:pt idx="4665">
                  <c:v>4667</c:v>
                </c:pt>
                <c:pt idx="4666">
                  <c:v>4668</c:v>
                </c:pt>
                <c:pt idx="4667">
                  <c:v>4669</c:v>
                </c:pt>
                <c:pt idx="4668">
                  <c:v>4670</c:v>
                </c:pt>
                <c:pt idx="4669">
                  <c:v>4671</c:v>
                </c:pt>
                <c:pt idx="4670">
                  <c:v>4672</c:v>
                </c:pt>
                <c:pt idx="4671">
                  <c:v>4673</c:v>
                </c:pt>
                <c:pt idx="4672">
                  <c:v>4674</c:v>
                </c:pt>
                <c:pt idx="4673">
                  <c:v>4675</c:v>
                </c:pt>
                <c:pt idx="4674">
                  <c:v>4676</c:v>
                </c:pt>
                <c:pt idx="4675">
                  <c:v>4677</c:v>
                </c:pt>
                <c:pt idx="4676">
                  <c:v>4678</c:v>
                </c:pt>
                <c:pt idx="4677">
                  <c:v>4679</c:v>
                </c:pt>
                <c:pt idx="4678">
                  <c:v>4680</c:v>
                </c:pt>
                <c:pt idx="4679">
                  <c:v>4681</c:v>
                </c:pt>
                <c:pt idx="4680">
                  <c:v>4682</c:v>
                </c:pt>
                <c:pt idx="4681">
                  <c:v>4683</c:v>
                </c:pt>
                <c:pt idx="4682">
                  <c:v>4684</c:v>
                </c:pt>
                <c:pt idx="4683">
                  <c:v>4685</c:v>
                </c:pt>
                <c:pt idx="4684">
                  <c:v>4686</c:v>
                </c:pt>
                <c:pt idx="4685">
                  <c:v>4687</c:v>
                </c:pt>
                <c:pt idx="4686">
                  <c:v>4688</c:v>
                </c:pt>
                <c:pt idx="4687">
                  <c:v>4689</c:v>
                </c:pt>
                <c:pt idx="4688">
                  <c:v>4690</c:v>
                </c:pt>
                <c:pt idx="4689">
                  <c:v>4691</c:v>
                </c:pt>
                <c:pt idx="4690">
                  <c:v>4692</c:v>
                </c:pt>
                <c:pt idx="4691">
                  <c:v>4693</c:v>
                </c:pt>
                <c:pt idx="4692">
                  <c:v>4694</c:v>
                </c:pt>
                <c:pt idx="4693">
                  <c:v>4695</c:v>
                </c:pt>
                <c:pt idx="4694">
                  <c:v>4696</c:v>
                </c:pt>
                <c:pt idx="4695">
                  <c:v>4697</c:v>
                </c:pt>
                <c:pt idx="4696">
                  <c:v>4698</c:v>
                </c:pt>
                <c:pt idx="4697">
                  <c:v>4699</c:v>
                </c:pt>
                <c:pt idx="4698">
                  <c:v>4700</c:v>
                </c:pt>
                <c:pt idx="4699">
                  <c:v>4701</c:v>
                </c:pt>
                <c:pt idx="4700">
                  <c:v>4702</c:v>
                </c:pt>
                <c:pt idx="4701">
                  <c:v>4703</c:v>
                </c:pt>
                <c:pt idx="4702">
                  <c:v>4704</c:v>
                </c:pt>
                <c:pt idx="4703">
                  <c:v>4705</c:v>
                </c:pt>
                <c:pt idx="4704">
                  <c:v>4706</c:v>
                </c:pt>
                <c:pt idx="4705">
                  <c:v>4707</c:v>
                </c:pt>
                <c:pt idx="4706">
                  <c:v>4708</c:v>
                </c:pt>
                <c:pt idx="4707">
                  <c:v>4709</c:v>
                </c:pt>
                <c:pt idx="4708">
                  <c:v>4710</c:v>
                </c:pt>
                <c:pt idx="4709">
                  <c:v>4711</c:v>
                </c:pt>
                <c:pt idx="4710">
                  <c:v>4712</c:v>
                </c:pt>
                <c:pt idx="4711">
                  <c:v>4713</c:v>
                </c:pt>
                <c:pt idx="4712">
                  <c:v>4714</c:v>
                </c:pt>
                <c:pt idx="4713">
                  <c:v>4715</c:v>
                </c:pt>
                <c:pt idx="4714">
                  <c:v>4716</c:v>
                </c:pt>
                <c:pt idx="4715">
                  <c:v>4717</c:v>
                </c:pt>
                <c:pt idx="4716">
                  <c:v>4718</c:v>
                </c:pt>
                <c:pt idx="4717">
                  <c:v>4719</c:v>
                </c:pt>
                <c:pt idx="4718">
                  <c:v>4720</c:v>
                </c:pt>
                <c:pt idx="4719">
                  <c:v>4721</c:v>
                </c:pt>
                <c:pt idx="4720">
                  <c:v>4722</c:v>
                </c:pt>
                <c:pt idx="4721">
                  <c:v>4723</c:v>
                </c:pt>
                <c:pt idx="4722">
                  <c:v>4724</c:v>
                </c:pt>
                <c:pt idx="4723">
                  <c:v>4725</c:v>
                </c:pt>
                <c:pt idx="4724">
                  <c:v>4726</c:v>
                </c:pt>
                <c:pt idx="4725">
                  <c:v>4727</c:v>
                </c:pt>
                <c:pt idx="4726">
                  <c:v>4728</c:v>
                </c:pt>
                <c:pt idx="4727">
                  <c:v>4729</c:v>
                </c:pt>
                <c:pt idx="4728">
                  <c:v>4730</c:v>
                </c:pt>
                <c:pt idx="4729">
                  <c:v>4731</c:v>
                </c:pt>
                <c:pt idx="4730">
                  <c:v>4732</c:v>
                </c:pt>
                <c:pt idx="4731">
                  <c:v>4733</c:v>
                </c:pt>
                <c:pt idx="4732">
                  <c:v>4734</c:v>
                </c:pt>
                <c:pt idx="4733">
                  <c:v>4735</c:v>
                </c:pt>
                <c:pt idx="4734">
                  <c:v>4736</c:v>
                </c:pt>
                <c:pt idx="4735">
                  <c:v>4737</c:v>
                </c:pt>
                <c:pt idx="4736">
                  <c:v>4738</c:v>
                </c:pt>
                <c:pt idx="4737">
                  <c:v>4739</c:v>
                </c:pt>
                <c:pt idx="4738">
                  <c:v>4740</c:v>
                </c:pt>
                <c:pt idx="4739">
                  <c:v>4741</c:v>
                </c:pt>
                <c:pt idx="4740">
                  <c:v>4742</c:v>
                </c:pt>
                <c:pt idx="4741">
                  <c:v>4743</c:v>
                </c:pt>
                <c:pt idx="4742">
                  <c:v>4744</c:v>
                </c:pt>
                <c:pt idx="4743">
                  <c:v>4745</c:v>
                </c:pt>
                <c:pt idx="4744">
                  <c:v>4746</c:v>
                </c:pt>
                <c:pt idx="4745">
                  <c:v>4747</c:v>
                </c:pt>
                <c:pt idx="4746">
                  <c:v>4748</c:v>
                </c:pt>
                <c:pt idx="4747">
                  <c:v>4749</c:v>
                </c:pt>
                <c:pt idx="4748">
                  <c:v>4750</c:v>
                </c:pt>
                <c:pt idx="4749">
                  <c:v>4751</c:v>
                </c:pt>
                <c:pt idx="4750">
                  <c:v>4752</c:v>
                </c:pt>
                <c:pt idx="4751">
                  <c:v>4753</c:v>
                </c:pt>
                <c:pt idx="4752">
                  <c:v>4754</c:v>
                </c:pt>
                <c:pt idx="4753">
                  <c:v>4755</c:v>
                </c:pt>
                <c:pt idx="4754">
                  <c:v>4756</c:v>
                </c:pt>
                <c:pt idx="4755">
                  <c:v>4757</c:v>
                </c:pt>
                <c:pt idx="4756">
                  <c:v>4758</c:v>
                </c:pt>
                <c:pt idx="4757">
                  <c:v>4759</c:v>
                </c:pt>
                <c:pt idx="4758">
                  <c:v>4760</c:v>
                </c:pt>
                <c:pt idx="4759">
                  <c:v>4761</c:v>
                </c:pt>
                <c:pt idx="4760">
                  <c:v>4762</c:v>
                </c:pt>
                <c:pt idx="4761">
                  <c:v>4763</c:v>
                </c:pt>
                <c:pt idx="4762">
                  <c:v>4764</c:v>
                </c:pt>
                <c:pt idx="4763">
                  <c:v>4765</c:v>
                </c:pt>
                <c:pt idx="4764">
                  <c:v>4766</c:v>
                </c:pt>
                <c:pt idx="4765">
                  <c:v>4767</c:v>
                </c:pt>
                <c:pt idx="4766">
                  <c:v>4768</c:v>
                </c:pt>
                <c:pt idx="4767">
                  <c:v>4769</c:v>
                </c:pt>
                <c:pt idx="4768">
                  <c:v>4770</c:v>
                </c:pt>
                <c:pt idx="4769">
                  <c:v>4771</c:v>
                </c:pt>
                <c:pt idx="4770">
                  <c:v>4772</c:v>
                </c:pt>
                <c:pt idx="4771">
                  <c:v>4773</c:v>
                </c:pt>
                <c:pt idx="4772">
                  <c:v>4774</c:v>
                </c:pt>
                <c:pt idx="4773">
                  <c:v>4775</c:v>
                </c:pt>
                <c:pt idx="4774">
                  <c:v>4776</c:v>
                </c:pt>
                <c:pt idx="4775">
                  <c:v>4777</c:v>
                </c:pt>
                <c:pt idx="4776">
                  <c:v>4778</c:v>
                </c:pt>
                <c:pt idx="4777">
                  <c:v>4779</c:v>
                </c:pt>
                <c:pt idx="4778">
                  <c:v>4780</c:v>
                </c:pt>
                <c:pt idx="4779">
                  <c:v>4781</c:v>
                </c:pt>
                <c:pt idx="4780">
                  <c:v>4782</c:v>
                </c:pt>
                <c:pt idx="4781">
                  <c:v>4783</c:v>
                </c:pt>
                <c:pt idx="4782">
                  <c:v>4784</c:v>
                </c:pt>
                <c:pt idx="4783">
                  <c:v>4785</c:v>
                </c:pt>
                <c:pt idx="4784">
                  <c:v>4786</c:v>
                </c:pt>
                <c:pt idx="4785">
                  <c:v>4787</c:v>
                </c:pt>
                <c:pt idx="4786">
                  <c:v>4788</c:v>
                </c:pt>
                <c:pt idx="4787">
                  <c:v>4789</c:v>
                </c:pt>
                <c:pt idx="4788">
                  <c:v>4790</c:v>
                </c:pt>
                <c:pt idx="4789">
                  <c:v>4791</c:v>
                </c:pt>
                <c:pt idx="4790">
                  <c:v>4792</c:v>
                </c:pt>
                <c:pt idx="4791">
                  <c:v>4793</c:v>
                </c:pt>
                <c:pt idx="4792">
                  <c:v>4794</c:v>
                </c:pt>
                <c:pt idx="4793">
                  <c:v>4795</c:v>
                </c:pt>
                <c:pt idx="4794">
                  <c:v>4796</c:v>
                </c:pt>
                <c:pt idx="4795">
                  <c:v>4797</c:v>
                </c:pt>
                <c:pt idx="4796">
                  <c:v>4798</c:v>
                </c:pt>
                <c:pt idx="4797">
                  <c:v>4799</c:v>
                </c:pt>
                <c:pt idx="4798">
                  <c:v>4800</c:v>
                </c:pt>
                <c:pt idx="4799">
                  <c:v>4801</c:v>
                </c:pt>
                <c:pt idx="4800">
                  <c:v>4802</c:v>
                </c:pt>
                <c:pt idx="4801">
                  <c:v>4803</c:v>
                </c:pt>
                <c:pt idx="4802">
                  <c:v>4804</c:v>
                </c:pt>
                <c:pt idx="4803">
                  <c:v>4805</c:v>
                </c:pt>
                <c:pt idx="4804">
                  <c:v>4806</c:v>
                </c:pt>
                <c:pt idx="4805">
                  <c:v>4807</c:v>
                </c:pt>
                <c:pt idx="4806">
                  <c:v>4808</c:v>
                </c:pt>
                <c:pt idx="4807">
                  <c:v>4809</c:v>
                </c:pt>
                <c:pt idx="4808">
                  <c:v>4810</c:v>
                </c:pt>
                <c:pt idx="4809">
                  <c:v>4811</c:v>
                </c:pt>
                <c:pt idx="4810">
                  <c:v>4812</c:v>
                </c:pt>
                <c:pt idx="4811">
                  <c:v>4813</c:v>
                </c:pt>
                <c:pt idx="4812">
                  <c:v>4814</c:v>
                </c:pt>
                <c:pt idx="4813">
                  <c:v>4815</c:v>
                </c:pt>
                <c:pt idx="4814">
                  <c:v>4816</c:v>
                </c:pt>
                <c:pt idx="4815">
                  <c:v>4817</c:v>
                </c:pt>
                <c:pt idx="4816">
                  <c:v>4818</c:v>
                </c:pt>
                <c:pt idx="4817">
                  <c:v>4819</c:v>
                </c:pt>
                <c:pt idx="4818">
                  <c:v>4820</c:v>
                </c:pt>
                <c:pt idx="4819">
                  <c:v>4821</c:v>
                </c:pt>
                <c:pt idx="4820">
                  <c:v>4822</c:v>
                </c:pt>
                <c:pt idx="4821">
                  <c:v>4823</c:v>
                </c:pt>
                <c:pt idx="4822">
                  <c:v>4824</c:v>
                </c:pt>
                <c:pt idx="4823">
                  <c:v>4825</c:v>
                </c:pt>
                <c:pt idx="4824">
                  <c:v>4826</c:v>
                </c:pt>
                <c:pt idx="4825">
                  <c:v>4827</c:v>
                </c:pt>
                <c:pt idx="4826">
                  <c:v>4828</c:v>
                </c:pt>
                <c:pt idx="4827">
                  <c:v>4829</c:v>
                </c:pt>
                <c:pt idx="4828">
                  <c:v>4830</c:v>
                </c:pt>
                <c:pt idx="4829">
                  <c:v>4831</c:v>
                </c:pt>
                <c:pt idx="4830">
                  <c:v>4832</c:v>
                </c:pt>
                <c:pt idx="4831">
                  <c:v>4833</c:v>
                </c:pt>
                <c:pt idx="4832">
                  <c:v>4834</c:v>
                </c:pt>
                <c:pt idx="4833">
                  <c:v>4835</c:v>
                </c:pt>
                <c:pt idx="4834">
                  <c:v>4836</c:v>
                </c:pt>
                <c:pt idx="4835">
                  <c:v>4837</c:v>
                </c:pt>
                <c:pt idx="4836">
                  <c:v>4838</c:v>
                </c:pt>
                <c:pt idx="4837">
                  <c:v>4839</c:v>
                </c:pt>
                <c:pt idx="4838">
                  <c:v>4840</c:v>
                </c:pt>
                <c:pt idx="4839">
                  <c:v>4841</c:v>
                </c:pt>
                <c:pt idx="4840">
                  <c:v>4842</c:v>
                </c:pt>
                <c:pt idx="4841">
                  <c:v>4843</c:v>
                </c:pt>
                <c:pt idx="4842">
                  <c:v>4844</c:v>
                </c:pt>
                <c:pt idx="4843">
                  <c:v>4845</c:v>
                </c:pt>
                <c:pt idx="4844">
                  <c:v>4846</c:v>
                </c:pt>
                <c:pt idx="4845">
                  <c:v>4847</c:v>
                </c:pt>
                <c:pt idx="4846">
                  <c:v>4848</c:v>
                </c:pt>
                <c:pt idx="4847">
                  <c:v>4849</c:v>
                </c:pt>
                <c:pt idx="4848">
                  <c:v>4850</c:v>
                </c:pt>
                <c:pt idx="4849">
                  <c:v>4851</c:v>
                </c:pt>
                <c:pt idx="4850">
                  <c:v>4852</c:v>
                </c:pt>
                <c:pt idx="4851">
                  <c:v>4853</c:v>
                </c:pt>
                <c:pt idx="4852">
                  <c:v>4854</c:v>
                </c:pt>
                <c:pt idx="4853">
                  <c:v>4855</c:v>
                </c:pt>
                <c:pt idx="4854">
                  <c:v>4856</c:v>
                </c:pt>
                <c:pt idx="4855">
                  <c:v>4857</c:v>
                </c:pt>
                <c:pt idx="4856">
                  <c:v>4858</c:v>
                </c:pt>
                <c:pt idx="4857">
                  <c:v>4859</c:v>
                </c:pt>
                <c:pt idx="4858">
                  <c:v>4860</c:v>
                </c:pt>
                <c:pt idx="4859">
                  <c:v>4861</c:v>
                </c:pt>
                <c:pt idx="4860">
                  <c:v>4862</c:v>
                </c:pt>
                <c:pt idx="4861">
                  <c:v>4863</c:v>
                </c:pt>
                <c:pt idx="4862">
                  <c:v>4864</c:v>
                </c:pt>
                <c:pt idx="4863">
                  <c:v>4865</c:v>
                </c:pt>
                <c:pt idx="4864">
                  <c:v>4866</c:v>
                </c:pt>
                <c:pt idx="4865">
                  <c:v>4867</c:v>
                </c:pt>
                <c:pt idx="4866">
                  <c:v>4868</c:v>
                </c:pt>
                <c:pt idx="4867">
                  <c:v>4869</c:v>
                </c:pt>
                <c:pt idx="4868">
                  <c:v>4870</c:v>
                </c:pt>
                <c:pt idx="4869">
                  <c:v>4871</c:v>
                </c:pt>
                <c:pt idx="4870">
                  <c:v>4872</c:v>
                </c:pt>
                <c:pt idx="4871">
                  <c:v>4873</c:v>
                </c:pt>
                <c:pt idx="4872">
                  <c:v>4874</c:v>
                </c:pt>
                <c:pt idx="4873">
                  <c:v>4875</c:v>
                </c:pt>
                <c:pt idx="4874">
                  <c:v>4876</c:v>
                </c:pt>
                <c:pt idx="4875">
                  <c:v>4877</c:v>
                </c:pt>
                <c:pt idx="4876">
                  <c:v>4878</c:v>
                </c:pt>
                <c:pt idx="4877">
                  <c:v>4879</c:v>
                </c:pt>
                <c:pt idx="4878">
                  <c:v>4880</c:v>
                </c:pt>
                <c:pt idx="4879">
                  <c:v>4881</c:v>
                </c:pt>
                <c:pt idx="4880">
                  <c:v>4882</c:v>
                </c:pt>
                <c:pt idx="4881">
                  <c:v>4883</c:v>
                </c:pt>
                <c:pt idx="4882">
                  <c:v>4884</c:v>
                </c:pt>
                <c:pt idx="4883">
                  <c:v>4885</c:v>
                </c:pt>
                <c:pt idx="4884">
                  <c:v>4886</c:v>
                </c:pt>
                <c:pt idx="4885">
                  <c:v>4887</c:v>
                </c:pt>
                <c:pt idx="4886">
                  <c:v>4888</c:v>
                </c:pt>
                <c:pt idx="4887">
                  <c:v>4889</c:v>
                </c:pt>
                <c:pt idx="4888">
                  <c:v>4890</c:v>
                </c:pt>
                <c:pt idx="4889">
                  <c:v>4891</c:v>
                </c:pt>
                <c:pt idx="4890">
                  <c:v>4892</c:v>
                </c:pt>
                <c:pt idx="4891">
                  <c:v>4893</c:v>
                </c:pt>
                <c:pt idx="4892">
                  <c:v>4894</c:v>
                </c:pt>
                <c:pt idx="4893">
                  <c:v>4895</c:v>
                </c:pt>
                <c:pt idx="4894">
                  <c:v>4896</c:v>
                </c:pt>
                <c:pt idx="4895">
                  <c:v>4897</c:v>
                </c:pt>
                <c:pt idx="4896">
                  <c:v>4898</c:v>
                </c:pt>
                <c:pt idx="4897">
                  <c:v>4899</c:v>
                </c:pt>
                <c:pt idx="4898">
                  <c:v>4900</c:v>
                </c:pt>
                <c:pt idx="4899">
                  <c:v>4901</c:v>
                </c:pt>
                <c:pt idx="4900">
                  <c:v>4902</c:v>
                </c:pt>
                <c:pt idx="4901">
                  <c:v>4903</c:v>
                </c:pt>
                <c:pt idx="4902">
                  <c:v>4904</c:v>
                </c:pt>
                <c:pt idx="4903">
                  <c:v>4905</c:v>
                </c:pt>
                <c:pt idx="4904">
                  <c:v>4906</c:v>
                </c:pt>
                <c:pt idx="4905">
                  <c:v>4907</c:v>
                </c:pt>
                <c:pt idx="4906">
                  <c:v>4908</c:v>
                </c:pt>
                <c:pt idx="4907">
                  <c:v>4909</c:v>
                </c:pt>
                <c:pt idx="4908">
                  <c:v>4910</c:v>
                </c:pt>
                <c:pt idx="4909">
                  <c:v>4911</c:v>
                </c:pt>
                <c:pt idx="4910">
                  <c:v>4912</c:v>
                </c:pt>
                <c:pt idx="4911">
                  <c:v>4913</c:v>
                </c:pt>
                <c:pt idx="4912">
                  <c:v>4914</c:v>
                </c:pt>
                <c:pt idx="4913">
                  <c:v>4915</c:v>
                </c:pt>
                <c:pt idx="4914">
                  <c:v>4916</c:v>
                </c:pt>
                <c:pt idx="4915">
                  <c:v>4917</c:v>
                </c:pt>
                <c:pt idx="4916">
                  <c:v>4918</c:v>
                </c:pt>
                <c:pt idx="4917">
                  <c:v>4919</c:v>
                </c:pt>
                <c:pt idx="4918">
                  <c:v>4920</c:v>
                </c:pt>
                <c:pt idx="4919">
                  <c:v>4921</c:v>
                </c:pt>
                <c:pt idx="4920">
                  <c:v>4922</c:v>
                </c:pt>
                <c:pt idx="4921">
                  <c:v>4923</c:v>
                </c:pt>
                <c:pt idx="4922">
                  <c:v>4924</c:v>
                </c:pt>
                <c:pt idx="4923">
                  <c:v>4925</c:v>
                </c:pt>
                <c:pt idx="4924">
                  <c:v>4926</c:v>
                </c:pt>
                <c:pt idx="4925">
                  <c:v>4927</c:v>
                </c:pt>
                <c:pt idx="4926">
                  <c:v>4928</c:v>
                </c:pt>
                <c:pt idx="4927">
                  <c:v>4929</c:v>
                </c:pt>
                <c:pt idx="4928">
                  <c:v>4930</c:v>
                </c:pt>
                <c:pt idx="4929">
                  <c:v>4931</c:v>
                </c:pt>
                <c:pt idx="4930">
                  <c:v>4932</c:v>
                </c:pt>
                <c:pt idx="4931">
                  <c:v>4933</c:v>
                </c:pt>
                <c:pt idx="4932">
                  <c:v>4934</c:v>
                </c:pt>
                <c:pt idx="4933">
                  <c:v>4935</c:v>
                </c:pt>
                <c:pt idx="4934">
                  <c:v>4936</c:v>
                </c:pt>
                <c:pt idx="4935">
                  <c:v>4937</c:v>
                </c:pt>
                <c:pt idx="4936">
                  <c:v>4938</c:v>
                </c:pt>
                <c:pt idx="4937">
                  <c:v>4939</c:v>
                </c:pt>
                <c:pt idx="4938">
                  <c:v>4940</c:v>
                </c:pt>
                <c:pt idx="4939">
                  <c:v>4941</c:v>
                </c:pt>
                <c:pt idx="4940">
                  <c:v>4942</c:v>
                </c:pt>
                <c:pt idx="4941">
                  <c:v>4943</c:v>
                </c:pt>
                <c:pt idx="4942">
                  <c:v>4944</c:v>
                </c:pt>
                <c:pt idx="4943">
                  <c:v>4945</c:v>
                </c:pt>
                <c:pt idx="4944">
                  <c:v>4946</c:v>
                </c:pt>
                <c:pt idx="4945">
                  <c:v>4947</c:v>
                </c:pt>
                <c:pt idx="4946">
                  <c:v>4948</c:v>
                </c:pt>
                <c:pt idx="4947">
                  <c:v>4949</c:v>
                </c:pt>
                <c:pt idx="4948">
                  <c:v>4950</c:v>
                </c:pt>
                <c:pt idx="4949">
                  <c:v>4951</c:v>
                </c:pt>
                <c:pt idx="4950">
                  <c:v>4952</c:v>
                </c:pt>
                <c:pt idx="4951">
                  <c:v>4953</c:v>
                </c:pt>
                <c:pt idx="4952">
                  <c:v>4954</c:v>
                </c:pt>
                <c:pt idx="4953">
                  <c:v>4955</c:v>
                </c:pt>
                <c:pt idx="4954">
                  <c:v>4956</c:v>
                </c:pt>
                <c:pt idx="4955">
                  <c:v>4957</c:v>
                </c:pt>
                <c:pt idx="4956">
                  <c:v>4958</c:v>
                </c:pt>
                <c:pt idx="4957">
                  <c:v>4959</c:v>
                </c:pt>
                <c:pt idx="4958">
                  <c:v>4960</c:v>
                </c:pt>
                <c:pt idx="4959">
                  <c:v>4961</c:v>
                </c:pt>
                <c:pt idx="4960">
                  <c:v>4962</c:v>
                </c:pt>
                <c:pt idx="4961">
                  <c:v>4963</c:v>
                </c:pt>
                <c:pt idx="4962">
                  <c:v>4964</c:v>
                </c:pt>
                <c:pt idx="4963">
                  <c:v>4965</c:v>
                </c:pt>
                <c:pt idx="4964">
                  <c:v>4966</c:v>
                </c:pt>
                <c:pt idx="4965">
                  <c:v>4967</c:v>
                </c:pt>
                <c:pt idx="4966">
                  <c:v>4968</c:v>
                </c:pt>
                <c:pt idx="4967">
                  <c:v>4969</c:v>
                </c:pt>
                <c:pt idx="4968">
                  <c:v>4970</c:v>
                </c:pt>
                <c:pt idx="4969">
                  <c:v>4971</c:v>
                </c:pt>
                <c:pt idx="4970">
                  <c:v>4972</c:v>
                </c:pt>
                <c:pt idx="4971">
                  <c:v>4973</c:v>
                </c:pt>
                <c:pt idx="4972">
                  <c:v>4974</c:v>
                </c:pt>
                <c:pt idx="4973">
                  <c:v>4975</c:v>
                </c:pt>
                <c:pt idx="4974">
                  <c:v>4976</c:v>
                </c:pt>
                <c:pt idx="4975">
                  <c:v>4977</c:v>
                </c:pt>
                <c:pt idx="4976">
                  <c:v>4978</c:v>
                </c:pt>
                <c:pt idx="4977">
                  <c:v>4979</c:v>
                </c:pt>
                <c:pt idx="4978">
                  <c:v>4980</c:v>
                </c:pt>
                <c:pt idx="4979">
                  <c:v>4981</c:v>
                </c:pt>
                <c:pt idx="4980">
                  <c:v>4982</c:v>
                </c:pt>
                <c:pt idx="4981">
                  <c:v>4983</c:v>
                </c:pt>
                <c:pt idx="4982">
                  <c:v>4984</c:v>
                </c:pt>
                <c:pt idx="4983">
                  <c:v>4985</c:v>
                </c:pt>
                <c:pt idx="4984">
                  <c:v>4986</c:v>
                </c:pt>
                <c:pt idx="4985">
                  <c:v>4987</c:v>
                </c:pt>
                <c:pt idx="4986">
                  <c:v>4988</c:v>
                </c:pt>
                <c:pt idx="4987">
                  <c:v>4989</c:v>
                </c:pt>
                <c:pt idx="4988">
                  <c:v>4990</c:v>
                </c:pt>
                <c:pt idx="4989">
                  <c:v>4991</c:v>
                </c:pt>
                <c:pt idx="4990">
                  <c:v>4992</c:v>
                </c:pt>
                <c:pt idx="4991">
                  <c:v>4993</c:v>
                </c:pt>
                <c:pt idx="4992">
                  <c:v>4994</c:v>
                </c:pt>
                <c:pt idx="4993">
                  <c:v>4995</c:v>
                </c:pt>
                <c:pt idx="4994">
                  <c:v>4996</c:v>
                </c:pt>
                <c:pt idx="4995">
                  <c:v>4997</c:v>
                </c:pt>
                <c:pt idx="4996">
                  <c:v>4998</c:v>
                </c:pt>
                <c:pt idx="4997">
                  <c:v>4999</c:v>
                </c:pt>
                <c:pt idx="4998">
                  <c:v>5000</c:v>
                </c:pt>
                <c:pt idx="4999">
                  <c:v>5001</c:v>
                </c:pt>
                <c:pt idx="5000">
                  <c:v>5002</c:v>
                </c:pt>
                <c:pt idx="5001">
                  <c:v>5003</c:v>
                </c:pt>
                <c:pt idx="5002">
                  <c:v>5004</c:v>
                </c:pt>
                <c:pt idx="5003">
                  <c:v>5005</c:v>
                </c:pt>
                <c:pt idx="5004">
                  <c:v>5006</c:v>
                </c:pt>
                <c:pt idx="5005">
                  <c:v>5007</c:v>
                </c:pt>
                <c:pt idx="5006">
                  <c:v>5008</c:v>
                </c:pt>
                <c:pt idx="5007">
                  <c:v>5009</c:v>
                </c:pt>
                <c:pt idx="5008">
                  <c:v>5010</c:v>
                </c:pt>
                <c:pt idx="5009">
                  <c:v>5011</c:v>
                </c:pt>
                <c:pt idx="5010">
                  <c:v>5012</c:v>
                </c:pt>
                <c:pt idx="5011">
                  <c:v>5013</c:v>
                </c:pt>
                <c:pt idx="5012">
                  <c:v>5014</c:v>
                </c:pt>
                <c:pt idx="5013">
                  <c:v>5015</c:v>
                </c:pt>
                <c:pt idx="5014">
                  <c:v>5016</c:v>
                </c:pt>
                <c:pt idx="5015">
                  <c:v>5017</c:v>
                </c:pt>
                <c:pt idx="5016">
                  <c:v>5018</c:v>
                </c:pt>
                <c:pt idx="5017">
                  <c:v>5019</c:v>
                </c:pt>
                <c:pt idx="5018">
                  <c:v>5020</c:v>
                </c:pt>
                <c:pt idx="5019">
                  <c:v>5021</c:v>
                </c:pt>
                <c:pt idx="5020">
                  <c:v>5022</c:v>
                </c:pt>
                <c:pt idx="5021">
                  <c:v>5023</c:v>
                </c:pt>
                <c:pt idx="5022">
                  <c:v>5024</c:v>
                </c:pt>
                <c:pt idx="5023">
                  <c:v>5025</c:v>
                </c:pt>
                <c:pt idx="5024">
                  <c:v>5026</c:v>
                </c:pt>
                <c:pt idx="5025">
                  <c:v>5027</c:v>
                </c:pt>
                <c:pt idx="5026">
                  <c:v>5028</c:v>
                </c:pt>
                <c:pt idx="5027">
                  <c:v>5029</c:v>
                </c:pt>
                <c:pt idx="5028">
                  <c:v>5030</c:v>
                </c:pt>
                <c:pt idx="5029">
                  <c:v>5031</c:v>
                </c:pt>
                <c:pt idx="5030">
                  <c:v>5032</c:v>
                </c:pt>
                <c:pt idx="5031">
                  <c:v>5033</c:v>
                </c:pt>
                <c:pt idx="5032">
                  <c:v>5034</c:v>
                </c:pt>
                <c:pt idx="5033">
                  <c:v>5035</c:v>
                </c:pt>
                <c:pt idx="5034">
                  <c:v>5036</c:v>
                </c:pt>
                <c:pt idx="5035">
                  <c:v>5037</c:v>
                </c:pt>
                <c:pt idx="5036">
                  <c:v>5038</c:v>
                </c:pt>
                <c:pt idx="5037">
                  <c:v>5039</c:v>
                </c:pt>
                <c:pt idx="5038">
                  <c:v>5040</c:v>
                </c:pt>
                <c:pt idx="5039">
                  <c:v>5041</c:v>
                </c:pt>
                <c:pt idx="5040">
                  <c:v>5042</c:v>
                </c:pt>
                <c:pt idx="5041">
                  <c:v>5043</c:v>
                </c:pt>
                <c:pt idx="5042">
                  <c:v>5044</c:v>
                </c:pt>
                <c:pt idx="5043">
                  <c:v>5045</c:v>
                </c:pt>
                <c:pt idx="5044">
                  <c:v>5046</c:v>
                </c:pt>
                <c:pt idx="5045">
                  <c:v>5047</c:v>
                </c:pt>
                <c:pt idx="5046">
                  <c:v>5048</c:v>
                </c:pt>
                <c:pt idx="5047">
                  <c:v>5049</c:v>
                </c:pt>
                <c:pt idx="5048">
                  <c:v>5050</c:v>
                </c:pt>
                <c:pt idx="5049">
                  <c:v>5051</c:v>
                </c:pt>
                <c:pt idx="5050">
                  <c:v>5052</c:v>
                </c:pt>
                <c:pt idx="5051">
                  <c:v>5053</c:v>
                </c:pt>
                <c:pt idx="5052">
                  <c:v>5054</c:v>
                </c:pt>
                <c:pt idx="5053">
                  <c:v>5055</c:v>
                </c:pt>
                <c:pt idx="5054">
                  <c:v>5056</c:v>
                </c:pt>
                <c:pt idx="5055">
                  <c:v>5057</c:v>
                </c:pt>
                <c:pt idx="5056">
                  <c:v>5058</c:v>
                </c:pt>
                <c:pt idx="5057">
                  <c:v>5059</c:v>
                </c:pt>
                <c:pt idx="5058">
                  <c:v>5060</c:v>
                </c:pt>
                <c:pt idx="5059">
                  <c:v>5061</c:v>
                </c:pt>
                <c:pt idx="5060">
                  <c:v>5062</c:v>
                </c:pt>
                <c:pt idx="5061">
                  <c:v>5063</c:v>
                </c:pt>
                <c:pt idx="5062">
                  <c:v>5064</c:v>
                </c:pt>
                <c:pt idx="5063">
                  <c:v>5065</c:v>
                </c:pt>
                <c:pt idx="5064">
                  <c:v>5066</c:v>
                </c:pt>
                <c:pt idx="5065">
                  <c:v>5067</c:v>
                </c:pt>
                <c:pt idx="5066">
                  <c:v>5068</c:v>
                </c:pt>
                <c:pt idx="5067">
                  <c:v>5069</c:v>
                </c:pt>
                <c:pt idx="5068">
                  <c:v>5070</c:v>
                </c:pt>
                <c:pt idx="5069">
                  <c:v>5071</c:v>
                </c:pt>
                <c:pt idx="5070">
                  <c:v>5072</c:v>
                </c:pt>
                <c:pt idx="5071">
                  <c:v>5073</c:v>
                </c:pt>
                <c:pt idx="5072">
                  <c:v>5074</c:v>
                </c:pt>
                <c:pt idx="5073">
                  <c:v>5075</c:v>
                </c:pt>
                <c:pt idx="5074">
                  <c:v>5076</c:v>
                </c:pt>
                <c:pt idx="5075">
                  <c:v>5077</c:v>
                </c:pt>
                <c:pt idx="5076">
                  <c:v>5078</c:v>
                </c:pt>
                <c:pt idx="5077">
                  <c:v>5079</c:v>
                </c:pt>
                <c:pt idx="5078">
                  <c:v>5080</c:v>
                </c:pt>
                <c:pt idx="5079">
                  <c:v>5081</c:v>
                </c:pt>
                <c:pt idx="5080">
                  <c:v>5082</c:v>
                </c:pt>
                <c:pt idx="5081">
                  <c:v>5083</c:v>
                </c:pt>
                <c:pt idx="5082">
                  <c:v>5084</c:v>
                </c:pt>
                <c:pt idx="5083">
                  <c:v>5085</c:v>
                </c:pt>
                <c:pt idx="5084">
                  <c:v>5086</c:v>
                </c:pt>
                <c:pt idx="5085">
                  <c:v>5087</c:v>
                </c:pt>
                <c:pt idx="5086">
                  <c:v>5088</c:v>
                </c:pt>
                <c:pt idx="5087">
                  <c:v>5089</c:v>
                </c:pt>
                <c:pt idx="5088">
                  <c:v>5090</c:v>
                </c:pt>
                <c:pt idx="5089">
                  <c:v>5091</c:v>
                </c:pt>
                <c:pt idx="5090">
                  <c:v>5092</c:v>
                </c:pt>
                <c:pt idx="5091">
                  <c:v>5093</c:v>
                </c:pt>
                <c:pt idx="5092">
                  <c:v>5094</c:v>
                </c:pt>
                <c:pt idx="5093">
                  <c:v>5095</c:v>
                </c:pt>
                <c:pt idx="5094">
                  <c:v>5096</c:v>
                </c:pt>
                <c:pt idx="5095">
                  <c:v>5097</c:v>
                </c:pt>
                <c:pt idx="5096">
                  <c:v>5098</c:v>
                </c:pt>
                <c:pt idx="5097">
                  <c:v>5099</c:v>
                </c:pt>
                <c:pt idx="5098">
                  <c:v>5100</c:v>
                </c:pt>
                <c:pt idx="5099">
                  <c:v>5101</c:v>
                </c:pt>
                <c:pt idx="5100">
                  <c:v>5102</c:v>
                </c:pt>
                <c:pt idx="5101">
                  <c:v>5103</c:v>
                </c:pt>
                <c:pt idx="5102">
                  <c:v>5104</c:v>
                </c:pt>
                <c:pt idx="5103">
                  <c:v>5105</c:v>
                </c:pt>
                <c:pt idx="5104">
                  <c:v>5106</c:v>
                </c:pt>
                <c:pt idx="5105">
                  <c:v>5107</c:v>
                </c:pt>
                <c:pt idx="5106">
                  <c:v>5108</c:v>
                </c:pt>
                <c:pt idx="5107">
                  <c:v>5109</c:v>
                </c:pt>
                <c:pt idx="5108">
                  <c:v>5110</c:v>
                </c:pt>
                <c:pt idx="5109">
                  <c:v>5111</c:v>
                </c:pt>
                <c:pt idx="5110">
                  <c:v>5112</c:v>
                </c:pt>
                <c:pt idx="5111">
                  <c:v>5113</c:v>
                </c:pt>
                <c:pt idx="5112">
                  <c:v>5114</c:v>
                </c:pt>
                <c:pt idx="5113">
                  <c:v>5115</c:v>
                </c:pt>
                <c:pt idx="5114">
                  <c:v>5116</c:v>
                </c:pt>
                <c:pt idx="5115">
                  <c:v>5117</c:v>
                </c:pt>
                <c:pt idx="5116">
                  <c:v>5118</c:v>
                </c:pt>
                <c:pt idx="5117">
                  <c:v>5119</c:v>
                </c:pt>
                <c:pt idx="5118">
                  <c:v>5120</c:v>
                </c:pt>
                <c:pt idx="5119">
                  <c:v>5121</c:v>
                </c:pt>
                <c:pt idx="5120">
                  <c:v>5122</c:v>
                </c:pt>
                <c:pt idx="5121">
                  <c:v>5123</c:v>
                </c:pt>
                <c:pt idx="5122">
                  <c:v>5124</c:v>
                </c:pt>
                <c:pt idx="5123">
                  <c:v>5125</c:v>
                </c:pt>
                <c:pt idx="5124">
                  <c:v>5126</c:v>
                </c:pt>
                <c:pt idx="5125">
                  <c:v>5127</c:v>
                </c:pt>
                <c:pt idx="5126">
                  <c:v>5128</c:v>
                </c:pt>
                <c:pt idx="5127">
                  <c:v>5129</c:v>
                </c:pt>
                <c:pt idx="5128">
                  <c:v>5130</c:v>
                </c:pt>
                <c:pt idx="5129">
                  <c:v>5131</c:v>
                </c:pt>
                <c:pt idx="5130">
                  <c:v>5132</c:v>
                </c:pt>
                <c:pt idx="5131">
                  <c:v>5133</c:v>
                </c:pt>
                <c:pt idx="5132">
                  <c:v>5134</c:v>
                </c:pt>
                <c:pt idx="5133">
                  <c:v>5135</c:v>
                </c:pt>
                <c:pt idx="5134">
                  <c:v>5136</c:v>
                </c:pt>
                <c:pt idx="5135">
                  <c:v>5137</c:v>
                </c:pt>
                <c:pt idx="5136">
                  <c:v>5138</c:v>
                </c:pt>
                <c:pt idx="5137">
                  <c:v>5139</c:v>
                </c:pt>
                <c:pt idx="5138">
                  <c:v>5140</c:v>
                </c:pt>
                <c:pt idx="5139">
                  <c:v>5141</c:v>
                </c:pt>
                <c:pt idx="5140">
                  <c:v>5142</c:v>
                </c:pt>
                <c:pt idx="5141">
                  <c:v>5143</c:v>
                </c:pt>
                <c:pt idx="5142">
                  <c:v>5144</c:v>
                </c:pt>
                <c:pt idx="5143">
                  <c:v>5145</c:v>
                </c:pt>
                <c:pt idx="5144">
                  <c:v>5146</c:v>
                </c:pt>
                <c:pt idx="5145">
                  <c:v>5147</c:v>
                </c:pt>
                <c:pt idx="5146">
                  <c:v>5148</c:v>
                </c:pt>
                <c:pt idx="5147">
                  <c:v>5149</c:v>
                </c:pt>
                <c:pt idx="5148">
                  <c:v>5150</c:v>
                </c:pt>
                <c:pt idx="5149">
                  <c:v>5151</c:v>
                </c:pt>
                <c:pt idx="5150">
                  <c:v>5152</c:v>
                </c:pt>
                <c:pt idx="5151">
                  <c:v>5153</c:v>
                </c:pt>
                <c:pt idx="5152">
                  <c:v>5154</c:v>
                </c:pt>
                <c:pt idx="5153">
                  <c:v>5155</c:v>
                </c:pt>
                <c:pt idx="5154">
                  <c:v>5156</c:v>
                </c:pt>
                <c:pt idx="5155">
                  <c:v>5157</c:v>
                </c:pt>
                <c:pt idx="5156">
                  <c:v>5158</c:v>
                </c:pt>
                <c:pt idx="5157">
                  <c:v>5159</c:v>
                </c:pt>
                <c:pt idx="5158">
                  <c:v>5160</c:v>
                </c:pt>
                <c:pt idx="5159">
                  <c:v>5161</c:v>
                </c:pt>
                <c:pt idx="5160">
                  <c:v>5162</c:v>
                </c:pt>
                <c:pt idx="5161">
                  <c:v>5163</c:v>
                </c:pt>
                <c:pt idx="5162">
                  <c:v>5164</c:v>
                </c:pt>
                <c:pt idx="5163">
                  <c:v>5165</c:v>
                </c:pt>
                <c:pt idx="5164">
                  <c:v>5166</c:v>
                </c:pt>
                <c:pt idx="5165">
                  <c:v>5167</c:v>
                </c:pt>
                <c:pt idx="5166">
                  <c:v>5168</c:v>
                </c:pt>
                <c:pt idx="5167">
                  <c:v>5169</c:v>
                </c:pt>
                <c:pt idx="5168">
                  <c:v>5170</c:v>
                </c:pt>
                <c:pt idx="5169">
                  <c:v>5171</c:v>
                </c:pt>
                <c:pt idx="5170">
                  <c:v>5172</c:v>
                </c:pt>
                <c:pt idx="5171">
                  <c:v>5173</c:v>
                </c:pt>
                <c:pt idx="5172">
                  <c:v>5174</c:v>
                </c:pt>
                <c:pt idx="5173">
                  <c:v>5175</c:v>
                </c:pt>
                <c:pt idx="5174">
                  <c:v>5176</c:v>
                </c:pt>
                <c:pt idx="5175">
                  <c:v>5177</c:v>
                </c:pt>
                <c:pt idx="5176">
                  <c:v>5178</c:v>
                </c:pt>
                <c:pt idx="5177">
                  <c:v>5179</c:v>
                </c:pt>
                <c:pt idx="5178">
                  <c:v>5180</c:v>
                </c:pt>
                <c:pt idx="5179">
                  <c:v>5181</c:v>
                </c:pt>
                <c:pt idx="5180">
                  <c:v>5182</c:v>
                </c:pt>
                <c:pt idx="5181">
                  <c:v>5183</c:v>
                </c:pt>
                <c:pt idx="5182">
                  <c:v>5184</c:v>
                </c:pt>
                <c:pt idx="5183">
                  <c:v>5185</c:v>
                </c:pt>
                <c:pt idx="5184">
                  <c:v>5186</c:v>
                </c:pt>
                <c:pt idx="5185">
                  <c:v>5187</c:v>
                </c:pt>
                <c:pt idx="5186">
                  <c:v>5188</c:v>
                </c:pt>
                <c:pt idx="5187">
                  <c:v>5189</c:v>
                </c:pt>
                <c:pt idx="5188">
                  <c:v>5190</c:v>
                </c:pt>
                <c:pt idx="5189">
                  <c:v>5191</c:v>
                </c:pt>
                <c:pt idx="5190">
                  <c:v>5192</c:v>
                </c:pt>
                <c:pt idx="5191">
                  <c:v>5193</c:v>
                </c:pt>
                <c:pt idx="5192">
                  <c:v>5194</c:v>
                </c:pt>
                <c:pt idx="5193">
                  <c:v>5195</c:v>
                </c:pt>
                <c:pt idx="5194">
                  <c:v>5196</c:v>
                </c:pt>
                <c:pt idx="5195">
                  <c:v>5197</c:v>
                </c:pt>
                <c:pt idx="5196">
                  <c:v>5198</c:v>
                </c:pt>
                <c:pt idx="5197">
                  <c:v>5199</c:v>
                </c:pt>
                <c:pt idx="5198">
                  <c:v>5200</c:v>
                </c:pt>
                <c:pt idx="5199">
                  <c:v>5201</c:v>
                </c:pt>
                <c:pt idx="5200">
                  <c:v>5202</c:v>
                </c:pt>
                <c:pt idx="5201">
                  <c:v>5203</c:v>
                </c:pt>
                <c:pt idx="5202">
                  <c:v>5204</c:v>
                </c:pt>
                <c:pt idx="5203">
                  <c:v>5205</c:v>
                </c:pt>
                <c:pt idx="5204">
                  <c:v>5206</c:v>
                </c:pt>
                <c:pt idx="5205">
                  <c:v>5207</c:v>
                </c:pt>
                <c:pt idx="5206">
                  <c:v>5208</c:v>
                </c:pt>
                <c:pt idx="5207">
                  <c:v>5209</c:v>
                </c:pt>
                <c:pt idx="5208">
                  <c:v>5210</c:v>
                </c:pt>
                <c:pt idx="5209">
                  <c:v>5211</c:v>
                </c:pt>
                <c:pt idx="5210">
                  <c:v>5212</c:v>
                </c:pt>
                <c:pt idx="5211">
                  <c:v>5213</c:v>
                </c:pt>
                <c:pt idx="5212">
                  <c:v>5214</c:v>
                </c:pt>
                <c:pt idx="5213">
                  <c:v>5215</c:v>
                </c:pt>
                <c:pt idx="5214">
                  <c:v>5216</c:v>
                </c:pt>
                <c:pt idx="5215">
                  <c:v>5217</c:v>
                </c:pt>
                <c:pt idx="5216">
                  <c:v>5218</c:v>
                </c:pt>
                <c:pt idx="5217">
                  <c:v>5219</c:v>
                </c:pt>
                <c:pt idx="5218">
                  <c:v>5220</c:v>
                </c:pt>
                <c:pt idx="5219">
                  <c:v>5221</c:v>
                </c:pt>
                <c:pt idx="5220">
                  <c:v>5222</c:v>
                </c:pt>
                <c:pt idx="5221">
                  <c:v>5223</c:v>
                </c:pt>
                <c:pt idx="5222">
                  <c:v>5224</c:v>
                </c:pt>
                <c:pt idx="5223">
                  <c:v>5225</c:v>
                </c:pt>
                <c:pt idx="5224">
                  <c:v>5226</c:v>
                </c:pt>
                <c:pt idx="5225">
                  <c:v>5227</c:v>
                </c:pt>
                <c:pt idx="5226">
                  <c:v>5228</c:v>
                </c:pt>
                <c:pt idx="5227">
                  <c:v>5229</c:v>
                </c:pt>
                <c:pt idx="5228">
                  <c:v>5230</c:v>
                </c:pt>
                <c:pt idx="5229">
                  <c:v>5231</c:v>
                </c:pt>
                <c:pt idx="5230">
                  <c:v>5232</c:v>
                </c:pt>
                <c:pt idx="5231">
                  <c:v>5233</c:v>
                </c:pt>
                <c:pt idx="5232">
                  <c:v>5234</c:v>
                </c:pt>
                <c:pt idx="5233">
                  <c:v>5235</c:v>
                </c:pt>
                <c:pt idx="5234">
                  <c:v>5236</c:v>
                </c:pt>
                <c:pt idx="5235">
                  <c:v>5237</c:v>
                </c:pt>
                <c:pt idx="5236">
                  <c:v>5238</c:v>
                </c:pt>
                <c:pt idx="5237">
                  <c:v>5239</c:v>
                </c:pt>
                <c:pt idx="5238">
                  <c:v>5240</c:v>
                </c:pt>
                <c:pt idx="5239">
                  <c:v>5241</c:v>
                </c:pt>
                <c:pt idx="5240">
                  <c:v>5242</c:v>
                </c:pt>
                <c:pt idx="5241">
                  <c:v>5243</c:v>
                </c:pt>
                <c:pt idx="5242">
                  <c:v>5244</c:v>
                </c:pt>
                <c:pt idx="5243">
                  <c:v>5245</c:v>
                </c:pt>
                <c:pt idx="5244">
                  <c:v>5246</c:v>
                </c:pt>
                <c:pt idx="5245">
                  <c:v>5247</c:v>
                </c:pt>
                <c:pt idx="5246">
                  <c:v>5248</c:v>
                </c:pt>
                <c:pt idx="5247">
                  <c:v>5249</c:v>
                </c:pt>
                <c:pt idx="5248">
                  <c:v>5250</c:v>
                </c:pt>
                <c:pt idx="5249">
                  <c:v>5251</c:v>
                </c:pt>
                <c:pt idx="5250">
                  <c:v>5252</c:v>
                </c:pt>
                <c:pt idx="5251">
                  <c:v>5253</c:v>
                </c:pt>
                <c:pt idx="5252">
                  <c:v>5254</c:v>
                </c:pt>
                <c:pt idx="5253">
                  <c:v>5255</c:v>
                </c:pt>
                <c:pt idx="5254">
                  <c:v>5256</c:v>
                </c:pt>
                <c:pt idx="5255">
                  <c:v>5257</c:v>
                </c:pt>
                <c:pt idx="5256">
                  <c:v>5258</c:v>
                </c:pt>
                <c:pt idx="5257">
                  <c:v>5259</c:v>
                </c:pt>
                <c:pt idx="5258">
                  <c:v>5260</c:v>
                </c:pt>
                <c:pt idx="5259">
                  <c:v>5261</c:v>
                </c:pt>
                <c:pt idx="5260">
                  <c:v>5262</c:v>
                </c:pt>
                <c:pt idx="5261">
                  <c:v>5263</c:v>
                </c:pt>
                <c:pt idx="5262">
                  <c:v>5264</c:v>
                </c:pt>
                <c:pt idx="5263">
                  <c:v>5265</c:v>
                </c:pt>
                <c:pt idx="5264">
                  <c:v>5266</c:v>
                </c:pt>
                <c:pt idx="5265">
                  <c:v>5267</c:v>
                </c:pt>
                <c:pt idx="5266">
                  <c:v>5268</c:v>
                </c:pt>
                <c:pt idx="5267">
                  <c:v>5269</c:v>
                </c:pt>
                <c:pt idx="5268">
                  <c:v>5270</c:v>
                </c:pt>
                <c:pt idx="5269">
                  <c:v>5271</c:v>
                </c:pt>
                <c:pt idx="5270">
                  <c:v>5272</c:v>
                </c:pt>
                <c:pt idx="5271">
                  <c:v>5273</c:v>
                </c:pt>
                <c:pt idx="5272">
                  <c:v>5274</c:v>
                </c:pt>
                <c:pt idx="5273">
                  <c:v>5275</c:v>
                </c:pt>
                <c:pt idx="5274">
                  <c:v>5276</c:v>
                </c:pt>
                <c:pt idx="5275">
                  <c:v>5277</c:v>
                </c:pt>
                <c:pt idx="5276">
                  <c:v>5278</c:v>
                </c:pt>
                <c:pt idx="5277">
                  <c:v>5279</c:v>
                </c:pt>
                <c:pt idx="5278">
                  <c:v>5280</c:v>
                </c:pt>
                <c:pt idx="5279">
                  <c:v>5281</c:v>
                </c:pt>
                <c:pt idx="5280">
                  <c:v>5282</c:v>
                </c:pt>
                <c:pt idx="5281">
                  <c:v>5283</c:v>
                </c:pt>
                <c:pt idx="5282">
                  <c:v>5284</c:v>
                </c:pt>
                <c:pt idx="5283">
                  <c:v>5285</c:v>
                </c:pt>
                <c:pt idx="5284">
                  <c:v>5286</c:v>
                </c:pt>
                <c:pt idx="5285">
                  <c:v>5287</c:v>
                </c:pt>
                <c:pt idx="5286">
                  <c:v>5288</c:v>
                </c:pt>
                <c:pt idx="5287">
                  <c:v>5289</c:v>
                </c:pt>
                <c:pt idx="5288">
                  <c:v>5290</c:v>
                </c:pt>
                <c:pt idx="5289">
                  <c:v>5291</c:v>
                </c:pt>
                <c:pt idx="5290">
                  <c:v>5292</c:v>
                </c:pt>
                <c:pt idx="5291">
                  <c:v>5293</c:v>
                </c:pt>
                <c:pt idx="5292">
                  <c:v>5294</c:v>
                </c:pt>
                <c:pt idx="5293">
                  <c:v>5295</c:v>
                </c:pt>
                <c:pt idx="5294">
                  <c:v>5296</c:v>
                </c:pt>
                <c:pt idx="5295">
                  <c:v>5297</c:v>
                </c:pt>
                <c:pt idx="5296">
                  <c:v>5298</c:v>
                </c:pt>
                <c:pt idx="5297">
                  <c:v>5299</c:v>
                </c:pt>
                <c:pt idx="5298">
                  <c:v>5300</c:v>
                </c:pt>
                <c:pt idx="5299">
                  <c:v>5301</c:v>
                </c:pt>
                <c:pt idx="5300">
                  <c:v>5302</c:v>
                </c:pt>
                <c:pt idx="5301">
                  <c:v>5303</c:v>
                </c:pt>
                <c:pt idx="5302">
                  <c:v>5304</c:v>
                </c:pt>
                <c:pt idx="5303">
                  <c:v>5305</c:v>
                </c:pt>
                <c:pt idx="5304">
                  <c:v>5306</c:v>
                </c:pt>
                <c:pt idx="5305">
                  <c:v>5307</c:v>
                </c:pt>
                <c:pt idx="5306">
                  <c:v>5308</c:v>
                </c:pt>
                <c:pt idx="5307">
                  <c:v>5309</c:v>
                </c:pt>
                <c:pt idx="5308">
                  <c:v>5310</c:v>
                </c:pt>
                <c:pt idx="5309">
                  <c:v>5311</c:v>
                </c:pt>
                <c:pt idx="5310">
                  <c:v>5312</c:v>
                </c:pt>
                <c:pt idx="5311">
                  <c:v>5313</c:v>
                </c:pt>
                <c:pt idx="5312">
                  <c:v>5314</c:v>
                </c:pt>
                <c:pt idx="5313">
                  <c:v>5315</c:v>
                </c:pt>
                <c:pt idx="5314">
                  <c:v>5316</c:v>
                </c:pt>
                <c:pt idx="5315">
                  <c:v>5317</c:v>
                </c:pt>
                <c:pt idx="5316">
                  <c:v>5318</c:v>
                </c:pt>
                <c:pt idx="5317">
                  <c:v>5319</c:v>
                </c:pt>
                <c:pt idx="5318">
                  <c:v>5320</c:v>
                </c:pt>
                <c:pt idx="5319">
                  <c:v>5321</c:v>
                </c:pt>
                <c:pt idx="5320">
                  <c:v>5322</c:v>
                </c:pt>
                <c:pt idx="5321">
                  <c:v>5323</c:v>
                </c:pt>
                <c:pt idx="5322">
                  <c:v>5324</c:v>
                </c:pt>
                <c:pt idx="5323">
                  <c:v>5325</c:v>
                </c:pt>
                <c:pt idx="5324">
                  <c:v>5326</c:v>
                </c:pt>
                <c:pt idx="5325">
                  <c:v>5327</c:v>
                </c:pt>
                <c:pt idx="5326">
                  <c:v>5328</c:v>
                </c:pt>
                <c:pt idx="5327">
                  <c:v>5329</c:v>
                </c:pt>
                <c:pt idx="5328">
                  <c:v>5330</c:v>
                </c:pt>
                <c:pt idx="5329">
                  <c:v>5331</c:v>
                </c:pt>
                <c:pt idx="5330">
                  <c:v>5332</c:v>
                </c:pt>
                <c:pt idx="5331">
                  <c:v>5333</c:v>
                </c:pt>
                <c:pt idx="5332">
                  <c:v>5334</c:v>
                </c:pt>
                <c:pt idx="5333">
                  <c:v>5335</c:v>
                </c:pt>
                <c:pt idx="5334">
                  <c:v>5336</c:v>
                </c:pt>
                <c:pt idx="5335">
                  <c:v>5337</c:v>
                </c:pt>
                <c:pt idx="5336">
                  <c:v>5338</c:v>
                </c:pt>
                <c:pt idx="5337">
                  <c:v>5339</c:v>
                </c:pt>
                <c:pt idx="5338">
                  <c:v>5340</c:v>
                </c:pt>
                <c:pt idx="5339">
                  <c:v>5341</c:v>
                </c:pt>
                <c:pt idx="5340">
                  <c:v>5342</c:v>
                </c:pt>
                <c:pt idx="5341">
                  <c:v>5343</c:v>
                </c:pt>
                <c:pt idx="5342">
                  <c:v>5344</c:v>
                </c:pt>
                <c:pt idx="5343">
                  <c:v>5345</c:v>
                </c:pt>
                <c:pt idx="5344">
                  <c:v>5346</c:v>
                </c:pt>
                <c:pt idx="5345">
                  <c:v>5347</c:v>
                </c:pt>
                <c:pt idx="5346">
                  <c:v>5348</c:v>
                </c:pt>
                <c:pt idx="5347">
                  <c:v>5349</c:v>
                </c:pt>
                <c:pt idx="5348">
                  <c:v>5350</c:v>
                </c:pt>
                <c:pt idx="5349">
                  <c:v>5351</c:v>
                </c:pt>
                <c:pt idx="5350">
                  <c:v>5352</c:v>
                </c:pt>
                <c:pt idx="5351">
                  <c:v>5353</c:v>
                </c:pt>
                <c:pt idx="5352">
                  <c:v>5354</c:v>
                </c:pt>
                <c:pt idx="5353">
                  <c:v>5355</c:v>
                </c:pt>
                <c:pt idx="5354">
                  <c:v>5356</c:v>
                </c:pt>
                <c:pt idx="5355">
                  <c:v>5357</c:v>
                </c:pt>
                <c:pt idx="5356">
                  <c:v>5358</c:v>
                </c:pt>
                <c:pt idx="5357">
                  <c:v>5359</c:v>
                </c:pt>
                <c:pt idx="5358">
                  <c:v>5360</c:v>
                </c:pt>
                <c:pt idx="5359">
                  <c:v>5361</c:v>
                </c:pt>
                <c:pt idx="5360">
                  <c:v>5362</c:v>
                </c:pt>
                <c:pt idx="5361">
                  <c:v>5363</c:v>
                </c:pt>
                <c:pt idx="5362">
                  <c:v>5364</c:v>
                </c:pt>
                <c:pt idx="5363">
                  <c:v>5365</c:v>
                </c:pt>
                <c:pt idx="5364">
                  <c:v>5366</c:v>
                </c:pt>
                <c:pt idx="5365">
                  <c:v>5367</c:v>
                </c:pt>
                <c:pt idx="5366">
                  <c:v>5368</c:v>
                </c:pt>
                <c:pt idx="5367">
                  <c:v>5369</c:v>
                </c:pt>
                <c:pt idx="5368">
                  <c:v>5370</c:v>
                </c:pt>
                <c:pt idx="5369">
                  <c:v>5371</c:v>
                </c:pt>
                <c:pt idx="5370">
                  <c:v>5372</c:v>
                </c:pt>
                <c:pt idx="5371">
                  <c:v>5373</c:v>
                </c:pt>
                <c:pt idx="5372">
                  <c:v>5374</c:v>
                </c:pt>
                <c:pt idx="5373">
                  <c:v>5375</c:v>
                </c:pt>
                <c:pt idx="5374">
                  <c:v>5376</c:v>
                </c:pt>
                <c:pt idx="5375">
                  <c:v>5377</c:v>
                </c:pt>
                <c:pt idx="5376">
                  <c:v>5378</c:v>
                </c:pt>
                <c:pt idx="5377">
                  <c:v>5379</c:v>
                </c:pt>
                <c:pt idx="5378">
                  <c:v>5380</c:v>
                </c:pt>
                <c:pt idx="5379">
                  <c:v>5381</c:v>
                </c:pt>
                <c:pt idx="5380">
                  <c:v>5382</c:v>
                </c:pt>
                <c:pt idx="5381">
                  <c:v>5383</c:v>
                </c:pt>
                <c:pt idx="5382">
                  <c:v>5384</c:v>
                </c:pt>
                <c:pt idx="5383">
                  <c:v>5385</c:v>
                </c:pt>
                <c:pt idx="5384">
                  <c:v>5386</c:v>
                </c:pt>
                <c:pt idx="5385">
                  <c:v>5387</c:v>
                </c:pt>
                <c:pt idx="5386">
                  <c:v>5388</c:v>
                </c:pt>
                <c:pt idx="5387">
                  <c:v>5389</c:v>
                </c:pt>
                <c:pt idx="5388">
                  <c:v>5390</c:v>
                </c:pt>
                <c:pt idx="5389">
                  <c:v>5391</c:v>
                </c:pt>
                <c:pt idx="5390">
                  <c:v>5392</c:v>
                </c:pt>
                <c:pt idx="5391">
                  <c:v>5393</c:v>
                </c:pt>
                <c:pt idx="5392">
                  <c:v>5394</c:v>
                </c:pt>
                <c:pt idx="5393">
                  <c:v>5395</c:v>
                </c:pt>
                <c:pt idx="5394">
                  <c:v>5396</c:v>
                </c:pt>
                <c:pt idx="5395">
                  <c:v>5397</c:v>
                </c:pt>
                <c:pt idx="5396">
                  <c:v>5398</c:v>
                </c:pt>
                <c:pt idx="5397">
                  <c:v>5399</c:v>
                </c:pt>
                <c:pt idx="5398">
                  <c:v>5400</c:v>
                </c:pt>
                <c:pt idx="5399">
                  <c:v>5401</c:v>
                </c:pt>
                <c:pt idx="5400">
                  <c:v>5402</c:v>
                </c:pt>
                <c:pt idx="5401">
                  <c:v>5403</c:v>
                </c:pt>
                <c:pt idx="5402">
                  <c:v>5404</c:v>
                </c:pt>
                <c:pt idx="5403">
                  <c:v>5405</c:v>
                </c:pt>
                <c:pt idx="5404">
                  <c:v>5406</c:v>
                </c:pt>
                <c:pt idx="5405">
                  <c:v>5407</c:v>
                </c:pt>
                <c:pt idx="5406">
                  <c:v>5408</c:v>
                </c:pt>
                <c:pt idx="5407">
                  <c:v>5409</c:v>
                </c:pt>
                <c:pt idx="5408">
                  <c:v>5410</c:v>
                </c:pt>
                <c:pt idx="5409">
                  <c:v>5411</c:v>
                </c:pt>
                <c:pt idx="5410">
                  <c:v>5412</c:v>
                </c:pt>
                <c:pt idx="5411">
                  <c:v>5413</c:v>
                </c:pt>
                <c:pt idx="5412">
                  <c:v>5414</c:v>
                </c:pt>
                <c:pt idx="5413">
                  <c:v>5415</c:v>
                </c:pt>
                <c:pt idx="5414">
                  <c:v>5416</c:v>
                </c:pt>
                <c:pt idx="5415">
                  <c:v>5417</c:v>
                </c:pt>
                <c:pt idx="5416">
                  <c:v>5418</c:v>
                </c:pt>
                <c:pt idx="5417">
                  <c:v>5419</c:v>
                </c:pt>
                <c:pt idx="5418">
                  <c:v>5420</c:v>
                </c:pt>
                <c:pt idx="5419">
                  <c:v>5421</c:v>
                </c:pt>
                <c:pt idx="5420">
                  <c:v>5422</c:v>
                </c:pt>
                <c:pt idx="5421">
                  <c:v>5423</c:v>
                </c:pt>
                <c:pt idx="5422">
                  <c:v>5424</c:v>
                </c:pt>
                <c:pt idx="5423">
                  <c:v>5425</c:v>
                </c:pt>
                <c:pt idx="5424">
                  <c:v>5426</c:v>
                </c:pt>
                <c:pt idx="5425">
                  <c:v>5427</c:v>
                </c:pt>
                <c:pt idx="5426">
                  <c:v>5428</c:v>
                </c:pt>
                <c:pt idx="5427">
                  <c:v>5429</c:v>
                </c:pt>
                <c:pt idx="5428">
                  <c:v>5430</c:v>
                </c:pt>
                <c:pt idx="5429">
                  <c:v>5431</c:v>
                </c:pt>
                <c:pt idx="5430">
                  <c:v>5432</c:v>
                </c:pt>
                <c:pt idx="5431">
                  <c:v>5433</c:v>
                </c:pt>
                <c:pt idx="5432">
                  <c:v>5434</c:v>
                </c:pt>
                <c:pt idx="5433">
                  <c:v>5435</c:v>
                </c:pt>
                <c:pt idx="5434">
                  <c:v>5436</c:v>
                </c:pt>
                <c:pt idx="5435">
                  <c:v>5437</c:v>
                </c:pt>
                <c:pt idx="5436">
                  <c:v>5438</c:v>
                </c:pt>
                <c:pt idx="5437">
                  <c:v>5439</c:v>
                </c:pt>
                <c:pt idx="5438">
                  <c:v>5440</c:v>
                </c:pt>
                <c:pt idx="5439">
                  <c:v>5441</c:v>
                </c:pt>
                <c:pt idx="5440">
                  <c:v>5442</c:v>
                </c:pt>
                <c:pt idx="5441">
                  <c:v>5443</c:v>
                </c:pt>
                <c:pt idx="5442">
                  <c:v>5444</c:v>
                </c:pt>
                <c:pt idx="5443">
                  <c:v>5445</c:v>
                </c:pt>
                <c:pt idx="5444">
                  <c:v>5446</c:v>
                </c:pt>
                <c:pt idx="5445">
                  <c:v>5447</c:v>
                </c:pt>
                <c:pt idx="5446">
                  <c:v>5448</c:v>
                </c:pt>
                <c:pt idx="5447">
                  <c:v>5449</c:v>
                </c:pt>
                <c:pt idx="5448">
                  <c:v>5450</c:v>
                </c:pt>
                <c:pt idx="5449">
                  <c:v>5451</c:v>
                </c:pt>
                <c:pt idx="5450">
                  <c:v>5452</c:v>
                </c:pt>
                <c:pt idx="5451">
                  <c:v>5453</c:v>
                </c:pt>
                <c:pt idx="5452">
                  <c:v>5454</c:v>
                </c:pt>
                <c:pt idx="5453">
                  <c:v>5455</c:v>
                </c:pt>
                <c:pt idx="5454">
                  <c:v>5456</c:v>
                </c:pt>
                <c:pt idx="5455">
                  <c:v>5457</c:v>
                </c:pt>
                <c:pt idx="5456">
                  <c:v>5458</c:v>
                </c:pt>
                <c:pt idx="5457">
                  <c:v>5459</c:v>
                </c:pt>
                <c:pt idx="5458">
                  <c:v>5460</c:v>
                </c:pt>
                <c:pt idx="5459">
                  <c:v>5461</c:v>
                </c:pt>
                <c:pt idx="5460">
                  <c:v>5462</c:v>
                </c:pt>
                <c:pt idx="5461">
                  <c:v>5463</c:v>
                </c:pt>
                <c:pt idx="5462">
                  <c:v>5464</c:v>
                </c:pt>
                <c:pt idx="5463">
                  <c:v>5465</c:v>
                </c:pt>
                <c:pt idx="5464">
                  <c:v>5466</c:v>
                </c:pt>
                <c:pt idx="5465">
                  <c:v>5467</c:v>
                </c:pt>
                <c:pt idx="5466">
                  <c:v>5468</c:v>
                </c:pt>
                <c:pt idx="5467">
                  <c:v>5469</c:v>
                </c:pt>
                <c:pt idx="5468">
                  <c:v>5470</c:v>
                </c:pt>
                <c:pt idx="5469">
                  <c:v>5471</c:v>
                </c:pt>
                <c:pt idx="5470">
                  <c:v>5472</c:v>
                </c:pt>
                <c:pt idx="5471">
                  <c:v>5473</c:v>
                </c:pt>
                <c:pt idx="5472">
                  <c:v>5474</c:v>
                </c:pt>
                <c:pt idx="5473">
                  <c:v>5475</c:v>
                </c:pt>
                <c:pt idx="5474">
                  <c:v>5476</c:v>
                </c:pt>
                <c:pt idx="5475">
                  <c:v>5477</c:v>
                </c:pt>
                <c:pt idx="5476">
                  <c:v>5478</c:v>
                </c:pt>
                <c:pt idx="5477">
                  <c:v>5479</c:v>
                </c:pt>
                <c:pt idx="5478">
                  <c:v>5480</c:v>
                </c:pt>
                <c:pt idx="5479">
                  <c:v>5481</c:v>
                </c:pt>
                <c:pt idx="5480">
                  <c:v>5482</c:v>
                </c:pt>
                <c:pt idx="5481">
                  <c:v>5483</c:v>
                </c:pt>
                <c:pt idx="5482">
                  <c:v>5484</c:v>
                </c:pt>
                <c:pt idx="5483">
                  <c:v>5485</c:v>
                </c:pt>
                <c:pt idx="5484">
                  <c:v>5486</c:v>
                </c:pt>
                <c:pt idx="5485">
                  <c:v>5487</c:v>
                </c:pt>
                <c:pt idx="5486">
                  <c:v>5488</c:v>
                </c:pt>
                <c:pt idx="5487">
                  <c:v>5489</c:v>
                </c:pt>
                <c:pt idx="5488">
                  <c:v>5490</c:v>
                </c:pt>
                <c:pt idx="5489">
                  <c:v>5491</c:v>
                </c:pt>
                <c:pt idx="5490">
                  <c:v>5492</c:v>
                </c:pt>
                <c:pt idx="5491">
                  <c:v>5493</c:v>
                </c:pt>
                <c:pt idx="5492">
                  <c:v>5494</c:v>
                </c:pt>
                <c:pt idx="5493">
                  <c:v>5495</c:v>
                </c:pt>
                <c:pt idx="5494">
                  <c:v>5496</c:v>
                </c:pt>
                <c:pt idx="5495">
                  <c:v>5497</c:v>
                </c:pt>
                <c:pt idx="5496">
                  <c:v>5498</c:v>
                </c:pt>
                <c:pt idx="5497">
                  <c:v>5499</c:v>
                </c:pt>
                <c:pt idx="5498">
                  <c:v>5500</c:v>
                </c:pt>
                <c:pt idx="5499">
                  <c:v>5501</c:v>
                </c:pt>
                <c:pt idx="5500">
                  <c:v>5502</c:v>
                </c:pt>
                <c:pt idx="5501">
                  <c:v>5503</c:v>
                </c:pt>
                <c:pt idx="5502">
                  <c:v>5504</c:v>
                </c:pt>
                <c:pt idx="5503">
                  <c:v>5505</c:v>
                </c:pt>
                <c:pt idx="5504">
                  <c:v>5506</c:v>
                </c:pt>
                <c:pt idx="5505">
                  <c:v>5507</c:v>
                </c:pt>
                <c:pt idx="5506">
                  <c:v>5508</c:v>
                </c:pt>
                <c:pt idx="5507">
                  <c:v>5509</c:v>
                </c:pt>
                <c:pt idx="5508">
                  <c:v>5510</c:v>
                </c:pt>
                <c:pt idx="5509">
                  <c:v>5511</c:v>
                </c:pt>
                <c:pt idx="5510">
                  <c:v>5512</c:v>
                </c:pt>
                <c:pt idx="5511">
                  <c:v>5513</c:v>
                </c:pt>
                <c:pt idx="5512">
                  <c:v>5514</c:v>
                </c:pt>
                <c:pt idx="5513">
                  <c:v>5515</c:v>
                </c:pt>
                <c:pt idx="5514">
                  <c:v>5516</c:v>
                </c:pt>
                <c:pt idx="5515">
                  <c:v>5517</c:v>
                </c:pt>
                <c:pt idx="5516">
                  <c:v>5518</c:v>
                </c:pt>
                <c:pt idx="5517">
                  <c:v>5519</c:v>
                </c:pt>
                <c:pt idx="5518">
                  <c:v>5520</c:v>
                </c:pt>
                <c:pt idx="5519">
                  <c:v>5521</c:v>
                </c:pt>
                <c:pt idx="5520">
                  <c:v>5522</c:v>
                </c:pt>
                <c:pt idx="5521">
                  <c:v>5523</c:v>
                </c:pt>
                <c:pt idx="5522">
                  <c:v>5524</c:v>
                </c:pt>
                <c:pt idx="5523">
                  <c:v>5525</c:v>
                </c:pt>
                <c:pt idx="5524">
                  <c:v>5526</c:v>
                </c:pt>
                <c:pt idx="5525">
                  <c:v>5527</c:v>
                </c:pt>
                <c:pt idx="5526">
                  <c:v>5528</c:v>
                </c:pt>
                <c:pt idx="5527">
                  <c:v>5529</c:v>
                </c:pt>
                <c:pt idx="5528">
                  <c:v>5530</c:v>
                </c:pt>
                <c:pt idx="5529">
                  <c:v>5531</c:v>
                </c:pt>
                <c:pt idx="5530">
                  <c:v>5532</c:v>
                </c:pt>
                <c:pt idx="5531">
                  <c:v>5533</c:v>
                </c:pt>
                <c:pt idx="5532">
                  <c:v>5534</c:v>
                </c:pt>
                <c:pt idx="5533">
                  <c:v>5535</c:v>
                </c:pt>
                <c:pt idx="5534">
                  <c:v>5536</c:v>
                </c:pt>
                <c:pt idx="5535">
                  <c:v>5537</c:v>
                </c:pt>
                <c:pt idx="5536">
                  <c:v>5538</c:v>
                </c:pt>
                <c:pt idx="5537">
                  <c:v>5539</c:v>
                </c:pt>
                <c:pt idx="5538">
                  <c:v>5540</c:v>
                </c:pt>
                <c:pt idx="5539">
                  <c:v>5541</c:v>
                </c:pt>
                <c:pt idx="5540">
                  <c:v>5542</c:v>
                </c:pt>
                <c:pt idx="5541">
                  <c:v>5543</c:v>
                </c:pt>
                <c:pt idx="5542">
                  <c:v>5544</c:v>
                </c:pt>
                <c:pt idx="5543">
                  <c:v>5545</c:v>
                </c:pt>
                <c:pt idx="5544">
                  <c:v>5546</c:v>
                </c:pt>
                <c:pt idx="5545">
                  <c:v>5547</c:v>
                </c:pt>
                <c:pt idx="5546">
                  <c:v>5548</c:v>
                </c:pt>
                <c:pt idx="5547">
                  <c:v>5549</c:v>
                </c:pt>
                <c:pt idx="5548">
                  <c:v>5550</c:v>
                </c:pt>
                <c:pt idx="5549">
                  <c:v>5551</c:v>
                </c:pt>
                <c:pt idx="5550">
                  <c:v>5552</c:v>
                </c:pt>
                <c:pt idx="5551">
                  <c:v>5553</c:v>
                </c:pt>
                <c:pt idx="5552">
                  <c:v>5554</c:v>
                </c:pt>
                <c:pt idx="5553">
                  <c:v>5555</c:v>
                </c:pt>
                <c:pt idx="5554">
                  <c:v>5556</c:v>
                </c:pt>
                <c:pt idx="5555">
                  <c:v>5557</c:v>
                </c:pt>
                <c:pt idx="5556">
                  <c:v>5558</c:v>
                </c:pt>
                <c:pt idx="5557">
                  <c:v>5559</c:v>
                </c:pt>
                <c:pt idx="5558">
                  <c:v>5560</c:v>
                </c:pt>
                <c:pt idx="5559">
                  <c:v>5561</c:v>
                </c:pt>
                <c:pt idx="5560">
                  <c:v>5562</c:v>
                </c:pt>
                <c:pt idx="5561">
                  <c:v>5563</c:v>
                </c:pt>
                <c:pt idx="5562">
                  <c:v>5564</c:v>
                </c:pt>
                <c:pt idx="5563">
                  <c:v>5565</c:v>
                </c:pt>
                <c:pt idx="5564">
                  <c:v>5566</c:v>
                </c:pt>
                <c:pt idx="5565">
                  <c:v>5567</c:v>
                </c:pt>
                <c:pt idx="5566">
                  <c:v>5568</c:v>
                </c:pt>
                <c:pt idx="5567">
                  <c:v>5569</c:v>
                </c:pt>
                <c:pt idx="5568">
                  <c:v>5570</c:v>
                </c:pt>
                <c:pt idx="5569">
                  <c:v>5571</c:v>
                </c:pt>
                <c:pt idx="5570">
                  <c:v>5572</c:v>
                </c:pt>
                <c:pt idx="5571">
                  <c:v>5573</c:v>
                </c:pt>
                <c:pt idx="5572">
                  <c:v>5574</c:v>
                </c:pt>
                <c:pt idx="5573">
                  <c:v>5575</c:v>
                </c:pt>
                <c:pt idx="5574">
                  <c:v>5576</c:v>
                </c:pt>
                <c:pt idx="5575">
                  <c:v>5577</c:v>
                </c:pt>
                <c:pt idx="5576">
                  <c:v>5578</c:v>
                </c:pt>
                <c:pt idx="5577">
                  <c:v>5579</c:v>
                </c:pt>
                <c:pt idx="5578">
                  <c:v>5580</c:v>
                </c:pt>
                <c:pt idx="5579">
                  <c:v>5581</c:v>
                </c:pt>
                <c:pt idx="5580">
                  <c:v>5582</c:v>
                </c:pt>
                <c:pt idx="5581">
                  <c:v>5583</c:v>
                </c:pt>
                <c:pt idx="5582">
                  <c:v>5584</c:v>
                </c:pt>
                <c:pt idx="5583">
                  <c:v>5585</c:v>
                </c:pt>
                <c:pt idx="5584">
                  <c:v>5586</c:v>
                </c:pt>
                <c:pt idx="5585">
                  <c:v>5587</c:v>
                </c:pt>
                <c:pt idx="5586">
                  <c:v>5588</c:v>
                </c:pt>
                <c:pt idx="5587">
                  <c:v>5589</c:v>
                </c:pt>
                <c:pt idx="5588">
                  <c:v>5590</c:v>
                </c:pt>
                <c:pt idx="5589">
                  <c:v>5591</c:v>
                </c:pt>
                <c:pt idx="5590">
                  <c:v>5592</c:v>
                </c:pt>
                <c:pt idx="5591">
                  <c:v>5593</c:v>
                </c:pt>
                <c:pt idx="5592">
                  <c:v>5594</c:v>
                </c:pt>
                <c:pt idx="5593">
                  <c:v>5595</c:v>
                </c:pt>
                <c:pt idx="5594">
                  <c:v>5596</c:v>
                </c:pt>
                <c:pt idx="5595">
                  <c:v>5597</c:v>
                </c:pt>
                <c:pt idx="5596">
                  <c:v>5598</c:v>
                </c:pt>
                <c:pt idx="5597">
                  <c:v>5599</c:v>
                </c:pt>
                <c:pt idx="5598">
                  <c:v>5600</c:v>
                </c:pt>
                <c:pt idx="5599">
                  <c:v>5601</c:v>
                </c:pt>
                <c:pt idx="5600">
                  <c:v>5602</c:v>
                </c:pt>
                <c:pt idx="5601">
                  <c:v>5603</c:v>
                </c:pt>
                <c:pt idx="5602">
                  <c:v>5604</c:v>
                </c:pt>
                <c:pt idx="5603">
                  <c:v>5605</c:v>
                </c:pt>
                <c:pt idx="5604">
                  <c:v>5606</c:v>
                </c:pt>
                <c:pt idx="5605">
                  <c:v>5607</c:v>
                </c:pt>
                <c:pt idx="5606">
                  <c:v>5608</c:v>
                </c:pt>
                <c:pt idx="5607">
                  <c:v>5609</c:v>
                </c:pt>
                <c:pt idx="5608">
                  <c:v>5610</c:v>
                </c:pt>
                <c:pt idx="5609">
                  <c:v>5611</c:v>
                </c:pt>
                <c:pt idx="5610">
                  <c:v>5612</c:v>
                </c:pt>
                <c:pt idx="5611">
                  <c:v>5613</c:v>
                </c:pt>
                <c:pt idx="5612">
                  <c:v>5614</c:v>
                </c:pt>
                <c:pt idx="5613">
                  <c:v>5615</c:v>
                </c:pt>
                <c:pt idx="5614">
                  <c:v>5616</c:v>
                </c:pt>
                <c:pt idx="5615">
                  <c:v>5617</c:v>
                </c:pt>
                <c:pt idx="5616">
                  <c:v>5618</c:v>
                </c:pt>
                <c:pt idx="5617">
                  <c:v>5619</c:v>
                </c:pt>
                <c:pt idx="5618">
                  <c:v>5620</c:v>
                </c:pt>
                <c:pt idx="5619">
                  <c:v>5621</c:v>
                </c:pt>
                <c:pt idx="5620">
                  <c:v>5622</c:v>
                </c:pt>
                <c:pt idx="5621">
                  <c:v>5623</c:v>
                </c:pt>
                <c:pt idx="5622">
                  <c:v>5624</c:v>
                </c:pt>
                <c:pt idx="5623">
                  <c:v>5625</c:v>
                </c:pt>
                <c:pt idx="5624">
                  <c:v>5626</c:v>
                </c:pt>
                <c:pt idx="5625">
                  <c:v>5627</c:v>
                </c:pt>
                <c:pt idx="5626">
                  <c:v>5628</c:v>
                </c:pt>
                <c:pt idx="5627">
                  <c:v>5629</c:v>
                </c:pt>
                <c:pt idx="5628">
                  <c:v>5630</c:v>
                </c:pt>
                <c:pt idx="5629">
                  <c:v>5631</c:v>
                </c:pt>
                <c:pt idx="5630">
                  <c:v>5632</c:v>
                </c:pt>
                <c:pt idx="5631">
                  <c:v>5633</c:v>
                </c:pt>
                <c:pt idx="5632">
                  <c:v>5634</c:v>
                </c:pt>
                <c:pt idx="5633">
                  <c:v>5635</c:v>
                </c:pt>
                <c:pt idx="5634">
                  <c:v>5636</c:v>
                </c:pt>
                <c:pt idx="5635">
                  <c:v>5637</c:v>
                </c:pt>
                <c:pt idx="5636">
                  <c:v>5638</c:v>
                </c:pt>
                <c:pt idx="5637">
                  <c:v>5639</c:v>
                </c:pt>
                <c:pt idx="5638">
                  <c:v>5640</c:v>
                </c:pt>
                <c:pt idx="5639">
                  <c:v>5641</c:v>
                </c:pt>
                <c:pt idx="5640">
                  <c:v>5642</c:v>
                </c:pt>
                <c:pt idx="5641">
                  <c:v>5643</c:v>
                </c:pt>
                <c:pt idx="5642">
                  <c:v>5644</c:v>
                </c:pt>
                <c:pt idx="5643">
                  <c:v>5645</c:v>
                </c:pt>
                <c:pt idx="5644">
                  <c:v>5646</c:v>
                </c:pt>
                <c:pt idx="5645">
                  <c:v>5647</c:v>
                </c:pt>
                <c:pt idx="5646">
                  <c:v>5648</c:v>
                </c:pt>
                <c:pt idx="5647">
                  <c:v>5649</c:v>
                </c:pt>
                <c:pt idx="5648">
                  <c:v>5650</c:v>
                </c:pt>
                <c:pt idx="5649">
                  <c:v>5651</c:v>
                </c:pt>
                <c:pt idx="5650">
                  <c:v>5652</c:v>
                </c:pt>
                <c:pt idx="5651">
                  <c:v>5653</c:v>
                </c:pt>
                <c:pt idx="5652">
                  <c:v>5654</c:v>
                </c:pt>
                <c:pt idx="5653">
                  <c:v>5655</c:v>
                </c:pt>
                <c:pt idx="5654">
                  <c:v>5656</c:v>
                </c:pt>
                <c:pt idx="5655">
                  <c:v>5657</c:v>
                </c:pt>
                <c:pt idx="5656">
                  <c:v>5658</c:v>
                </c:pt>
                <c:pt idx="5657">
                  <c:v>5659</c:v>
                </c:pt>
                <c:pt idx="5658">
                  <c:v>5660</c:v>
                </c:pt>
                <c:pt idx="5659">
                  <c:v>5661</c:v>
                </c:pt>
                <c:pt idx="5660">
                  <c:v>5662</c:v>
                </c:pt>
                <c:pt idx="5661">
                  <c:v>5663</c:v>
                </c:pt>
                <c:pt idx="5662">
                  <c:v>5664</c:v>
                </c:pt>
                <c:pt idx="5663">
                  <c:v>5665</c:v>
                </c:pt>
                <c:pt idx="5664">
                  <c:v>5666</c:v>
                </c:pt>
                <c:pt idx="5665">
                  <c:v>5667</c:v>
                </c:pt>
                <c:pt idx="5666">
                  <c:v>5668</c:v>
                </c:pt>
                <c:pt idx="5667">
                  <c:v>5669</c:v>
                </c:pt>
                <c:pt idx="5668">
                  <c:v>5670</c:v>
                </c:pt>
                <c:pt idx="5669">
                  <c:v>5671</c:v>
                </c:pt>
                <c:pt idx="5670">
                  <c:v>5672</c:v>
                </c:pt>
                <c:pt idx="5671">
                  <c:v>5673</c:v>
                </c:pt>
                <c:pt idx="5672">
                  <c:v>5674</c:v>
                </c:pt>
                <c:pt idx="5673">
                  <c:v>5675</c:v>
                </c:pt>
                <c:pt idx="5674">
                  <c:v>5676</c:v>
                </c:pt>
                <c:pt idx="5675">
                  <c:v>5677</c:v>
                </c:pt>
                <c:pt idx="5676">
                  <c:v>5678</c:v>
                </c:pt>
                <c:pt idx="5677">
                  <c:v>5679</c:v>
                </c:pt>
                <c:pt idx="5678">
                  <c:v>5680</c:v>
                </c:pt>
                <c:pt idx="5679">
                  <c:v>5681</c:v>
                </c:pt>
                <c:pt idx="5680">
                  <c:v>5682</c:v>
                </c:pt>
                <c:pt idx="5681">
                  <c:v>5683</c:v>
                </c:pt>
                <c:pt idx="5682">
                  <c:v>5684</c:v>
                </c:pt>
                <c:pt idx="5683">
                  <c:v>5685</c:v>
                </c:pt>
                <c:pt idx="5684">
                  <c:v>5686</c:v>
                </c:pt>
                <c:pt idx="5685">
                  <c:v>5687</c:v>
                </c:pt>
                <c:pt idx="5686">
                  <c:v>5688</c:v>
                </c:pt>
                <c:pt idx="5687">
                  <c:v>5689</c:v>
                </c:pt>
                <c:pt idx="5688">
                  <c:v>5690</c:v>
                </c:pt>
                <c:pt idx="5689">
                  <c:v>5691</c:v>
                </c:pt>
                <c:pt idx="5690">
                  <c:v>5692</c:v>
                </c:pt>
                <c:pt idx="5691">
                  <c:v>5693</c:v>
                </c:pt>
                <c:pt idx="5692">
                  <c:v>5694</c:v>
                </c:pt>
                <c:pt idx="5693">
                  <c:v>5695</c:v>
                </c:pt>
                <c:pt idx="5694">
                  <c:v>5696</c:v>
                </c:pt>
                <c:pt idx="5695">
                  <c:v>5697</c:v>
                </c:pt>
                <c:pt idx="5696">
                  <c:v>5698</c:v>
                </c:pt>
                <c:pt idx="5697">
                  <c:v>5699</c:v>
                </c:pt>
                <c:pt idx="5698">
                  <c:v>5700</c:v>
                </c:pt>
                <c:pt idx="5699">
                  <c:v>5701</c:v>
                </c:pt>
                <c:pt idx="5700">
                  <c:v>5702</c:v>
                </c:pt>
                <c:pt idx="5701">
                  <c:v>5703</c:v>
                </c:pt>
                <c:pt idx="5702">
                  <c:v>5704</c:v>
                </c:pt>
                <c:pt idx="5703">
                  <c:v>5705</c:v>
                </c:pt>
                <c:pt idx="5704">
                  <c:v>5706</c:v>
                </c:pt>
                <c:pt idx="5705">
                  <c:v>5707</c:v>
                </c:pt>
                <c:pt idx="5706">
                  <c:v>5708</c:v>
                </c:pt>
                <c:pt idx="5707">
                  <c:v>5709</c:v>
                </c:pt>
                <c:pt idx="5708">
                  <c:v>5710</c:v>
                </c:pt>
                <c:pt idx="5709">
                  <c:v>5711</c:v>
                </c:pt>
                <c:pt idx="5710">
                  <c:v>5712</c:v>
                </c:pt>
                <c:pt idx="5711">
                  <c:v>5713</c:v>
                </c:pt>
                <c:pt idx="5712">
                  <c:v>5714</c:v>
                </c:pt>
                <c:pt idx="5713">
                  <c:v>5715</c:v>
                </c:pt>
                <c:pt idx="5714">
                  <c:v>5716</c:v>
                </c:pt>
                <c:pt idx="5715">
                  <c:v>5717</c:v>
                </c:pt>
                <c:pt idx="5716">
                  <c:v>5718</c:v>
                </c:pt>
                <c:pt idx="5717">
                  <c:v>5719</c:v>
                </c:pt>
                <c:pt idx="5718">
                  <c:v>5720</c:v>
                </c:pt>
                <c:pt idx="5719">
                  <c:v>5721</c:v>
                </c:pt>
                <c:pt idx="5720">
                  <c:v>5722</c:v>
                </c:pt>
                <c:pt idx="5721">
                  <c:v>5723</c:v>
                </c:pt>
                <c:pt idx="5722">
                  <c:v>5724</c:v>
                </c:pt>
                <c:pt idx="5723">
                  <c:v>5725</c:v>
                </c:pt>
                <c:pt idx="5724">
                  <c:v>5726</c:v>
                </c:pt>
                <c:pt idx="5725">
                  <c:v>5727</c:v>
                </c:pt>
                <c:pt idx="5726">
                  <c:v>5728</c:v>
                </c:pt>
                <c:pt idx="5727">
                  <c:v>5729</c:v>
                </c:pt>
                <c:pt idx="5728">
                  <c:v>5730</c:v>
                </c:pt>
                <c:pt idx="5729">
                  <c:v>5731</c:v>
                </c:pt>
                <c:pt idx="5730">
                  <c:v>5732</c:v>
                </c:pt>
                <c:pt idx="5731">
                  <c:v>5733</c:v>
                </c:pt>
                <c:pt idx="5732">
                  <c:v>5734</c:v>
                </c:pt>
                <c:pt idx="5733">
                  <c:v>5735</c:v>
                </c:pt>
                <c:pt idx="5734">
                  <c:v>5736</c:v>
                </c:pt>
                <c:pt idx="5735">
                  <c:v>5737</c:v>
                </c:pt>
                <c:pt idx="5736">
                  <c:v>5738</c:v>
                </c:pt>
                <c:pt idx="5737">
                  <c:v>5739</c:v>
                </c:pt>
                <c:pt idx="5738">
                  <c:v>5740</c:v>
                </c:pt>
                <c:pt idx="5739">
                  <c:v>5741</c:v>
                </c:pt>
                <c:pt idx="5740">
                  <c:v>5742</c:v>
                </c:pt>
                <c:pt idx="5741">
                  <c:v>5743</c:v>
                </c:pt>
                <c:pt idx="5742">
                  <c:v>5744</c:v>
                </c:pt>
                <c:pt idx="5743">
                  <c:v>5745</c:v>
                </c:pt>
                <c:pt idx="5744">
                  <c:v>5746</c:v>
                </c:pt>
                <c:pt idx="5745">
                  <c:v>5747</c:v>
                </c:pt>
                <c:pt idx="5746">
                  <c:v>5748</c:v>
                </c:pt>
                <c:pt idx="5747">
                  <c:v>5749</c:v>
                </c:pt>
                <c:pt idx="5748">
                  <c:v>5750</c:v>
                </c:pt>
                <c:pt idx="5749">
                  <c:v>5751</c:v>
                </c:pt>
                <c:pt idx="5750">
                  <c:v>5752</c:v>
                </c:pt>
                <c:pt idx="5751">
                  <c:v>5753</c:v>
                </c:pt>
                <c:pt idx="5752">
                  <c:v>5754</c:v>
                </c:pt>
                <c:pt idx="5753">
                  <c:v>5755</c:v>
                </c:pt>
                <c:pt idx="5754">
                  <c:v>5756</c:v>
                </c:pt>
                <c:pt idx="5755">
                  <c:v>5757</c:v>
                </c:pt>
                <c:pt idx="5756">
                  <c:v>5758</c:v>
                </c:pt>
                <c:pt idx="5757">
                  <c:v>5759</c:v>
                </c:pt>
                <c:pt idx="5758">
                  <c:v>5760</c:v>
                </c:pt>
                <c:pt idx="5759">
                  <c:v>5761</c:v>
                </c:pt>
                <c:pt idx="5760">
                  <c:v>5762</c:v>
                </c:pt>
                <c:pt idx="5761">
                  <c:v>5763</c:v>
                </c:pt>
                <c:pt idx="5762">
                  <c:v>5764</c:v>
                </c:pt>
                <c:pt idx="5763">
                  <c:v>5765</c:v>
                </c:pt>
                <c:pt idx="5764">
                  <c:v>5766</c:v>
                </c:pt>
                <c:pt idx="5765">
                  <c:v>5767</c:v>
                </c:pt>
                <c:pt idx="5766">
                  <c:v>5768</c:v>
                </c:pt>
                <c:pt idx="5767">
                  <c:v>5769</c:v>
                </c:pt>
                <c:pt idx="5768">
                  <c:v>5770</c:v>
                </c:pt>
                <c:pt idx="5769">
                  <c:v>5771</c:v>
                </c:pt>
                <c:pt idx="5770">
                  <c:v>5772</c:v>
                </c:pt>
                <c:pt idx="5771">
                  <c:v>5773</c:v>
                </c:pt>
                <c:pt idx="5772">
                  <c:v>5774</c:v>
                </c:pt>
                <c:pt idx="5773">
                  <c:v>5775</c:v>
                </c:pt>
                <c:pt idx="5774">
                  <c:v>5776</c:v>
                </c:pt>
                <c:pt idx="5775">
                  <c:v>5777</c:v>
                </c:pt>
                <c:pt idx="5776">
                  <c:v>5778</c:v>
                </c:pt>
                <c:pt idx="5777">
                  <c:v>5779</c:v>
                </c:pt>
                <c:pt idx="5778">
                  <c:v>5780</c:v>
                </c:pt>
                <c:pt idx="5779">
                  <c:v>5781</c:v>
                </c:pt>
                <c:pt idx="5780">
                  <c:v>5782</c:v>
                </c:pt>
                <c:pt idx="5781">
                  <c:v>5783</c:v>
                </c:pt>
                <c:pt idx="5782">
                  <c:v>5784</c:v>
                </c:pt>
                <c:pt idx="5783">
                  <c:v>5785</c:v>
                </c:pt>
                <c:pt idx="5784">
                  <c:v>5786</c:v>
                </c:pt>
                <c:pt idx="5785">
                  <c:v>5787</c:v>
                </c:pt>
                <c:pt idx="5786">
                  <c:v>5788</c:v>
                </c:pt>
                <c:pt idx="5787">
                  <c:v>5789</c:v>
                </c:pt>
                <c:pt idx="5788">
                  <c:v>5790</c:v>
                </c:pt>
                <c:pt idx="5789">
                  <c:v>5791</c:v>
                </c:pt>
                <c:pt idx="5790">
                  <c:v>5792</c:v>
                </c:pt>
                <c:pt idx="5791">
                  <c:v>5793</c:v>
                </c:pt>
                <c:pt idx="5792">
                  <c:v>5794</c:v>
                </c:pt>
                <c:pt idx="5793">
                  <c:v>5795</c:v>
                </c:pt>
                <c:pt idx="5794">
                  <c:v>5796</c:v>
                </c:pt>
                <c:pt idx="5795">
                  <c:v>5797</c:v>
                </c:pt>
                <c:pt idx="5796">
                  <c:v>5798</c:v>
                </c:pt>
                <c:pt idx="5797">
                  <c:v>5799</c:v>
                </c:pt>
                <c:pt idx="5798">
                  <c:v>5800</c:v>
                </c:pt>
                <c:pt idx="5799">
                  <c:v>5801</c:v>
                </c:pt>
                <c:pt idx="5800">
                  <c:v>5802</c:v>
                </c:pt>
                <c:pt idx="5801">
                  <c:v>5803</c:v>
                </c:pt>
                <c:pt idx="5802">
                  <c:v>5804</c:v>
                </c:pt>
                <c:pt idx="5803">
                  <c:v>5805</c:v>
                </c:pt>
                <c:pt idx="5804">
                  <c:v>5806</c:v>
                </c:pt>
                <c:pt idx="5805">
                  <c:v>5807</c:v>
                </c:pt>
                <c:pt idx="5806">
                  <c:v>5808</c:v>
                </c:pt>
                <c:pt idx="5807">
                  <c:v>5809</c:v>
                </c:pt>
                <c:pt idx="5808">
                  <c:v>5810</c:v>
                </c:pt>
                <c:pt idx="5809">
                  <c:v>5811</c:v>
                </c:pt>
                <c:pt idx="5810">
                  <c:v>5812</c:v>
                </c:pt>
                <c:pt idx="5811">
                  <c:v>5813</c:v>
                </c:pt>
                <c:pt idx="5812">
                  <c:v>5814</c:v>
                </c:pt>
                <c:pt idx="5813">
                  <c:v>5815</c:v>
                </c:pt>
                <c:pt idx="5814">
                  <c:v>5816</c:v>
                </c:pt>
                <c:pt idx="5815">
                  <c:v>5817</c:v>
                </c:pt>
                <c:pt idx="5816">
                  <c:v>5818</c:v>
                </c:pt>
                <c:pt idx="5817">
                  <c:v>5819</c:v>
                </c:pt>
                <c:pt idx="5818">
                  <c:v>5820</c:v>
                </c:pt>
                <c:pt idx="5819">
                  <c:v>5821</c:v>
                </c:pt>
                <c:pt idx="5820">
                  <c:v>5822</c:v>
                </c:pt>
                <c:pt idx="5821">
                  <c:v>5823</c:v>
                </c:pt>
                <c:pt idx="5822">
                  <c:v>5824</c:v>
                </c:pt>
                <c:pt idx="5823">
                  <c:v>5825</c:v>
                </c:pt>
                <c:pt idx="5824">
                  <c:v>5826</c:v>
                </c:pt>
                <c:pt idx="5825">
                  <c:v>5827</c:v>
                </c:pt>
                <c:pt idx="5826">
                  <c:v>5828</c:v>
                </c:pt>
                <c:pt idx="5827">
                  <c:v>5829</c:v>
                </c:pt>
                <c:pt idx="5828">
                  <c:v>5830</c:v>
                </c:pt>
                <c:pt idx="5829">
                  <c:v>5831</c:v>
                </c:pt>
                <c:pt idx="5830">
                  <c:v>5832</c:v>
                </c:pt>
                <c:pt idx="5831">
                  <c:v>5833</c:v>
                </c:pt>
                <c:pt idx="5832">
                  <c:v>5834</c:v>
                </c:pt>
                <c:pt idx="5833">
                  <c:v>5835</c:v>
                </c:pt>
                <c:pt idx="5834">
                  <c:v>5836</c:v>
                </c:pt>
                <c:pt idx="5835">
                  <c:v>5837</c:v>
                </c:pt>
                <c:pt idx="5836">
                  <c:v>5838</c:v>
                </c:pt>
                <c:pt idx="5837">
                  <c:v>5839</c:v>
                </c:pt>
                <c:pt idx="5838">
                  <c:v>5840</c:v>
                </c:pt>
                <c:pt idx="5839">
                  <c:v>5841</c:v>
                </c:pt>
                <c:pt idx="5840">
                  <c:v>5842</c:v>
                </c:pt>
                <c:pt idx="5841">
                  <c:v>5843</c:v>
                </c:pt>
                <c:pt idx="5842">
                  <c:v>5844</c:v>
                </c:pt>
                <c:pt idx="5843">
                  <c:v>5845</c:v>
                </c:pt>
                <c:pt idx="5844">
                  <c:v>5846</c:v>
                </c:pt>
                <c:pt idx="5845">
                  <c:v>5847</c:v>
                </c:pt>
                <c:pt idx="5846">
                  <c:v>5848</c:v>
                </c:pt>
                <c:pt idx="5847">
                  <c:v>5849</c:v>
                </c:pt>
                <c:pt idx="5848">
                  <c:v>5850</c:v>
                </c:pt>
                <c:pt idx="5849">
                  <c:v>5851</c:v>
                </c:pt>
                <c:pt idx="5850">
                  <c:v>5852</c:v>
                </c:pt>
                <c:pt idx="5851">
                  <c:v>5853</c:v>
                </c:pt>
                <c:pt idx="5852">
                  <c:v>5854</c:v>
                </c:pt>
                <c:pt idx="5853">
                  <c:v>5855</c:v>
                </c:pt>
                <c:pt idx="5854">
                  <c:v>5856</c:v>
                </c:pt>
                <c:pt idx="5855">
                  <c:v>5857</c:v>
                </c:pt>
                <c:pt idx="5856">
                  <c:v>5858</c:v>
                </c:pt>
                <c:pt idx="5857">
                  <c:v>5859</c:v>
                </c:pt>
                <c:pt idx="5858">
                  <c:v>5860</c:v>
                </c:pt>
                <c:pt idx="5859">
                  <c:v>5861</c:v>
                </c:pt>
                <c:pt idx="5860">
                  <c:v>5862</c:v>
                </c:pt>
                <c:pt idx="5861">
                  <c:v>5863</c:v>
                </c:pt>
                <c:pt idx="5862">
                  <c:v>5864</c:v>
                </c:pt>
                <c:pt idx="5863">
                  <c:v>5865</c:v>
                </c:pt>
                <c:pt idx="5864">
                  <c:v>5866</c:v>
                </c:pt>
                <c:pt idx="5865">
                  <c:v>5867</c:v>
                </c:pt>
                <c:pt idx="5866">
                  <c:v>5868</c:v>
                </c:pt>
                <c:pt idx="5867">
                  <c:v>5869</c:v>
                </c:pt>
                <c:pt idx="5868">
                  <c:v>5870</c:v>
                </c:pt>
                <c:pt idx="5869">
                  <c:v>5871</c:v>
                </c:pt>
                <c:pt idx="5870">
                  <c:v>5872</c:v>
                </c:pt>
                <c:pt idx="5871">
                  <c:v>5873</c:v>
                </c:pt>
                <c:pt idx="5872">
                  <c:v>5874</c:v>
                </c:pt>
                <c:pt idx="5873">
                  <c:v>5875</c:v>
                </c:pt>
                <c:pt idx="5874">
                  <c:v>5876</c:v>
                </c:pt>
                <c:pt idx="5875">
                  <c:v>5877</c:v>
                </c:pt>
                <c:pt idx="5876">
                  <c:v>5878</c:v>
                </c:pt>
                <c:pt idx="5877">
                  <c:v>5879</c:v>
                </c:pt>
                <c:pt idx="5878">
                  <c:v>5880</c:v>
                </c:pt>
                <c:pt idx="5879">
                  <c:v>5881</c:v>
                </c:pt>
                <c:pt idx="5880">
                  <c:v>5882</c:v>
                </c:pt>
                <c:pt idx="5881">
                  <c:v>5883</c:v>
                </c:pt>
                <c:pt idx="5882">
                  <c:v>5884</c:v>
                </c:pt>
                <c:pt idx="5883">
                  <c:v>5885</c:v>
                </c:pt>
                <c:pt idx="5884">
                  <c:v>5886</c:v>
                </c:pt>
                <c:pt idx="5885">
                  <c:v>5887</c:v>
                </c:pt>
                <c:pt idx="5886">
                  <c:v>5888</c:v>
                </c:pt>
                <c:pt idx="5887">
                  <c:v>5889</c:v>
                </c:pt>
                <c:pt idx="5888">
                  <c:v>5890</c:v>
                </c:pt>
                <c:pt idx="5889">
                  <c:v>5891</c:v>
                </c:pt>
                <c:pt idx="5890">
                  <c:v>5892</c:v>
                </c:pt>
                <c:pt idx="5891">
                  <c:v>5893</c:v>
                </c:pt>
                <c:pt idx="5892">
                  <c:v>5894</c:v>
                </c:pt>
                <c:pt idx="5893">
                  <c:v>5895</c:v>
                </c:pt>
                <c:pt idx="5894">
                  <c:v>5896</c:v>
                </c:pt>
                <c:pt idx="5895">
                  <c:v>5897</c:v>
                </c:pt>
                <c:pt idx="5896">
                  <c:v>5898</c:v>
                </c:pt>
                <c:pt idx="5897">
                  <c:v>5899</c:v>
                </c:pt>
                <c:pt idx="5898">
                  <c:v>5900</c:v>
                </c:pt>
                <c:pt idx="5899">
                  <c:v>5901</c:v>
                </c:pt>
                <c:pt idx="5900">
                  <c:v>5902</c:v>
                </c:pt>
                <c:pt idx="5901">
                  <c:v>5903</c:v>
                </c:pt>
                <c:pt idx="5902">
                  <c:v>5904</c:v>
                </c:pt>
                <c:pt idx="5903">
                  <c:v>5905</c:v>
                </c:pt>
                <c:pt idx="5904">
                  <c:v>5906</c:v>
                </c:pt>
                <c:pt idx="5905">
                  <c:v>5907</c:v>
                </c:pt>
                <c:pt idx="5906">
                  <c:v>5908</c:v>
                </c:pt>
                <c:pt idx="5907">
                  <c:v>5909</c:v>
                </c:pt>
                <c:pt idx="5908">
                  <c:v>5910</c:v>
                </c:pt>
                <c:pt idx="5909">
                  <c:v>5911</c:v>
                </c:pt>
                <c:pt idx="5910">
                  <c:v>5912</c:v>
                </c:pt>
                <c:pt idx="5911">
                  <c:v>5913</c:v>
                </c:pt>
                <c:pt idx="5912">
                  <c:v>5914</c:v>
                </c:pt>
                <c:pt idx="5913">
                  <c:v>5915</c:v>
                </c:pt>
                <c:pt idx="5914">
                  <c:v>5916</c:v>
                </c:pt>
                <c:pt idx="5915">
                  <c:v>5917</c:v>
                </c:pt>
                <c:pt idx="5916">
                  <c:v>5918</c:v>
                </c:pt>
                <c:pt idx="5917">
                  <c:v>5919</c:v>
                </c:pt>
                <c:pt idx="5918">
                  <c:v>5920</c:v>
                </c:pt>
                <c:pt idx="5919">
                  <c:v>5921</c:v>
                </c:pt>
                <c:pt idx="5920">
                  <c:v>5922</c:v>
                </c:pt>
                <c:pt idx="5921">
                  <c:v>5923</c:v>
                </c:pt>
                <c:pt idx="5922">
                  <c:v>5924</c:v>
                </c:pt>
                <c:pt idx="5923">
                  <c:v>5925</c:v>
                </c:pt>
                <c:pt idx="5924">
                  <c:v>5926</c:v>
                </c:pt>
                <c:pt idx="5925">
                  <c:v>5927</c:v>
                </c:pt>
                <c:pt idx="5926">
                  <c:v>5928</c:v>
                </c:pt>
                <c:pt idx="5927">
                  <c:v>5929</c:v>
                </c:pt>
                <c:pt idx="5928">
                  <c:v>5930</c:v>
                </c:pt>
                <c:pt idx="5929">
                  <c:v>5931</c:v>
                </c:pt>
                <c:pt idx="5930">
                  <c:v>5932</c:v>
                </c:pt>
                <c:pt idx="5931">
                  <c:v>5933</c:v>
                </c:pt>
                <c:pt idx="5932">
                  <c:v>5934</c:v>
                </c:pt>
                <c:pt idx="5933">
                  <c:v>5935</c:v>
                </c:pt>
                <c:pt idx="5934">
                  <c:v>5936</c:v>
                </c:pt>
                <c:pt idx="5935">
                  <c:v>5937</c:v>
                </c:pt>
                <c:pt idx="5936">
                  <c:v>5938</c:v>
                </c:pt>
                <c:pt idx="5937">
                  <c:v>5939</c:v>
                </c:pt>
                <c:pt idx="5938">
                  <c:v>5940</c:v>
                </c:pt>
                <c:pt idx="5939">
                  <c:v>5941</c:v>
                </c:pt>
                <c:pt idx="5940">
                  <c:v>5942</c:v>
                </c:pt>
                <c:pt idx="5941">
                  <c:v>5943</c:v>
                </c:pt>
                <c:pt idx="5942">
                  <c:v>5944</c:v>
                </c:pt>
                <c:pt idx="5943">
                  <c:v>5945</c:v>
                </c:pt>
                <c:pt idx="5944">
                  <c:v>5946</c:v>
                </c:pt>
                <c:pt idx="5945">
                  <c:v>5947</c:v>
                </c:pt>
                <c:pt idx="5946">
                  <c:v>5948</c:v>
                </c:pt>
                <c:pt idx="5947">
                  <c:v>5949</c:v>
                </c:pt>
                <c:pt idx="5948">
                  <c:v>5950</c:v>
                </c:pt>
                <c:pt idx="5949">
                  <c:v>5951</c:v>
                </c:pt>
                <c:pt idx="5950">
                  <c:v>5952</c:v>
                </c:pt>
                <c:pt idx="5951">
                  <c:v>5953</c:v>
                </c:pt>
                <c:pt idx="5952">
                  <c:v>5954</c:v>
                </c:pt>
                <c:pt idx="5953">
                  <c:v>5955</c:v>
                </c:pt>
                <c:pt idx="5954">
                  <c:v>5956</c:v>
                </c:pt>
                <c:pt idx="5955">
                  <c:v>5957</c:v>
                </c:pt>
                <c:pt idx="5956">
                  <c:v>5958</c:v>
                </c:pt>
                <c:pt idx="5957">
                  <c:v>5959</c:v>
                </c:pt>
                <c:pt idx="5958">
                  <c:v>5960</c:v>
                </c:pt>
                <c:pt idx="5959">
                  <c:v>5961</c:v>
                </c:pt>
                <c:pt idx="5960">
                  <c:v>5962</c:v>
                </c:pt>
                <c:pt idx="5961">
                  <c:v>5963</c:v>
                </c:pt>
                <c:pt idx="5962">
                  <c:v>5964</c:v>
                </c:pt>
                <c:pt idx="5963">
                  <c:v>5965</c:v>
                </c:pt>
                <c:pt idx="5964">
                  <c:v>5966</c:v>
                </c:pt>
                <c:pt idx="5965">
                  <c:v>5967</c:v>
                </c:pt>
                <c:pt idx="5966">
                  <c:v>5968</c:v>
                </c:pt>
                <c:pt idx="5967">
                  <c:v>5969</c:v>
                </c:pt>
                <c:pt idx="5968">
                  <c:v>5970</c:v>
                </c:pt>
                <c:pt idx="5969">
                  <c:v>5971</c:v>
                </c:pt>
                <c:pt idx="5970">
                  <c:v>5972</c:v>
                </c:pt>
                <c:pt idx="5971">
                  <c:v>5973</c:v>
                </c:pt>
                <c:pt idx="5972">
                  <c:v>5974</c:v>
                </c:pt>
                <c:pt idx="5973">
                  <c:v>5975</c:v>
                </c:pt>
                <c:pt idx="5974">
                  <c:v>5976</c:v>
                </c:pt>
                <c:pt idx="5975">
                  <c:v>5977</c:v>
                </c:pt>
                <c:pt idx="5976">
                  <c:v>5978</c:v>
                </c:pt>
                <c:pt idx="5977">
                  <c:v>5979</c:v>
                </c:pt>
                <c:pt idx="5978">
                  <c:v>5980</c:v>
                </c:pt>
                <c:pt idx="5979">
                  <c:v>5981</c:v>
                </c:pt>
                <c:pt idx="5980">
                  <c:v>5982</c:v>
                </c:pt>
                <c:pt idx="5981">
                  <c:v>5983</c:v>
                </c:pt>
                <c:pt idx="5982">
                  <c:v>5984</c:v>
                </c:pt>
                <c:pt idx="5983">
                  <c:v>5985</c:v>
                </c:pt>
                <c:pt idx="5984">
                  <c:v>5986</c:v>
                </c:pt>
                <c:pt idx="5985">
                  <c:v>5987</c:v>
                </c:pt>
                <c:pt idx="5986">
                  <c:v>5988</c:v>
                </c:pt>
                <c:pt idx="5987">
                  <c:v>5989</c:v>
                </c:pt>
                <c:pt idx="5988">
                  <c:v>5990</c:v>
                </c:pt>
                <c:pt idx="5989">
                  <c:v>5991</c:v>
                </c:pt>
                <c:pt idx="5990">
                  <c:v>5992</c:v>
                </c:pt>
                <c:pt idx="5991">
                  <c:v>5993</c:v>
                </c:pt>
                <c:pt idx="5992">
                  <c:v>5994</c:v>
                </c:pt>
                <c:pt idx="5993">
                  <c:v>5995</c:v>
                </c:pt>
                <c:pt idx="5994">
                  <c:v>5996</c:v>
                </c:pt>
                <c:pt idx="5995">
                  <c:v>5997</c:v>
                </c:pt>
                <c:pt idx="5996">
                  <c:v>5998</c:v>
                </c:pt>
                <c:pt idx="5997">
                  <c:v>5999</c:v>
                </c:pt>
                <c:pt idx="5998">
                  <c:v>6000</c:v>
                </c:pt>
                <c:pt idx="5999">
                  <c:v>6001</c:v>
                </c:pt>
                <c:pt idx="6000">
                  <c:v>6002</c:v>
                </c:pt>
                <c:pt idx="6001">
                  <c:v>6003</c:v>
                </c:pt>
                <c:pt idx="6002">
                  <c:v>6004</c:v>
                </c:pt>
                <c:pt idx="6003">
                  <c:v>6005</c:v>
                </c:pt>
                <c:pt idx="6004">
                  <c:v>6006</c:v>
                </c:pt>
                <c:pt idx="6005">
                  <c:v>6007</c:v>
                </c:pt>
                <c:pt idx="6006">
                  <c:v>6008</c:v>
                </c:pt>
                <c:pt idx="6007">
                  <c:v>6009</c:v>
                </c:pt>
                <c:pt idx="6008">
                  <c:v>6010</c:v>
                </c:pt>
                <c:pt idx="6009">
                  <c:v>6011</c:v>
                </c:pt>
                <c:pt idx="6010">
                  <c:v>6012</c:v>
                </c:pt>
                <c:pt idx="6011">
                  <c:v>6013</c:v>
                </c:pt>
                <c:pt idx="6012">
                  <c:v>6014</c:v>
                </c:pt>
                <c:pt idx="6013">
                  <c:v>6015</c:v>
                </c:pt>
                <c:pt idx="6014">
                  <c:v>6016</c:v>
                </c:pt>
                <c:pt idx="6015">
                  <c:v>6017</c:v>
                </c:pt>
                <c:pt idx="6016">
                  <c:v>6018</c:v>
                </c:pt>
                <c:pt idx="6017">
                  <c:v>6019</c:v>
                </c:pt>
                <c:pt idx="6018">
                  <c:v>6020</c:v>
                </c:pt>
                <c:pt idx="6019">
                  <c:v>6021</c:v>
                </c:pt>
                <c:pt idx="6020">
                  <c:v>6022</c:v>
                </c:pt>
                <c:pt idx="6021">
                  <c:v>6023</c:v>
                </c:pt>
                <c:pt idx="6022">
                  <c:v>6024</c:v>
                </c:pt>
                <c:pt idx="6023">
                  <c:v>6025</c:v>
                </c:pt>
                <c:pt idx="6024">
                  <c:v>6026</c:v>
                </c:pt>
                <c:pt idx="6025">
                  <c:v>6027</c:v>
                </c:pt>
                <c:pt idx="6026">
                  <c:v>6028</c:v>
                </c:pt>
                <c:pt idx="6027">
                  <c:v>6029</c:v>
                </c:pt>
                <c:pt idx="6028">
                  <c:v>6030</c:v>
                </c:pt>
                <c:pt idx="6029">
                  <c:v>6031</c:v>
                </c:pt>
                <c:pt idx="6030">
                  <c:v>6032</c:v>
                </c:pt>
                <c:pt idx="6031">
                  <c:v>6033</c:v>
                </c:pt>
                <c:pt idx="6032">
                  <c:v>6034</c:v>
                </c:pt>
                <c:pt idx="6033">
                  <c:v>6035</c:v>
                </c:pt>
                <c:pt idx="6034">
                  <c:v>6036</c:v>
                </c:pt>
                <c:pt idx="6035">
                  <c:v>6037</c:v>
                </c:pt>
                <c:pt idx="6036">
                  <c:v>6038</c:v>
                </c:pt>
                <c:pt idx="6037">
                  <c:v>6039</c:v>
                </c:pt>
                <c:pt idx="6038">
                  <c:v>6040</c:v>
                </c:pt>
                <c:pt idx="6039">
                  <c:v>6041</c:v>
                </c:pt>
                <c:pt idx="6040">
                  <c:v>6042</c:v>
                </c:pt>
                <c:pt idx="6041">
                  <c:v>6043</c:v>
                </c:pt>
                <c:pt idx="6042">
                  <c:v>6044</c:v>
                </c:pt>
                <c:pt idx="6043">
                  <c:v>6045</c:v>
                </c:pt>
                <c:pt idx="6044">
                  <c:v>6046</c:v>
                </c:pt>
                <c:pt idx="6045">
                  <c:v>6047</c:v>
                </c:pt>
                <c:pt idx="6046">
                  <c:v>6048</c:v>
                </c:pt>
                <c:pt idx="6047">
                  <c:v>6049</c:v>
                </c:pt>
                <c:pt idx="6048">
                  <c:v>6050</c:v>
                </c:pt>
                <c:pt idx="6049">
                  <c:v>6051</c:v>
                </c:pt>
                <c:pt idx="6050">
                  <c:v>6052</c:v>
                </c:pt>
                <c:pt idx="6051">
                  <c:v>6053</c:v>
                </c:pt>
                <c:pt idx="6052">
                  <c:v>6054</c:v>
                </c:pt>
                <c:pt idx="6053">
                  <c:v>6055</c:v>
                </c:pt>
                <c:pt idx="6054">
                  <c:v>6056</c:v>
                </c:pt>
                <c:pt idx="6055">
                  <c:v>6057</c:v>
                </c:pt>
                <c:pt idx="6056">
                  <c:v>6058</c:v>
                </c:pt>
                <c:pt idx="6057">
                  <c:v>6059</c:v>
                </c:pt>
                <c:pt idx="6058">
                  <c:v>6060</c:v>
                </c:pt>
                <c:pt idx="6059">
                  <c:v>6061</c:v>
                </c:pt>
                <c:pt idx="6060">
                  <c:v>6062</c:v>
                </c:pt>
                <c:pt idx="6061">
                  <c:v>6063</c:v>
                </c:pt>
                <c:pt idx="6062">
                  <c:v>6064</c:v>
                </c:pt>
                <c:pt idx="6063">
                  <c:v>6065</c:v>
                </c:pt>
                <c:pt idx="6064">
                  <c:v>6066</c:v>
                </c:pt>
                <c:pt idx="6065">
                  <c:v>6067</c:v>
                </c:pt>
                <c:pt idx="6066">
                  <c:v>6068</c:v>
                </c:pt>
                <c:pt idx="6067">
                  <c:v>6069</c:v>
                </c:pt>
                <c:pt idx="6068">
                  <c:v>6070</c:v>
                </c:pt>
                <c:pt idx="6069">
                  <c:v>6071</c:v>
                </c:pt>
                <c:pt idx="6070">
                  <c:v>6072</c:v>
                </c:pt>
                <c:pt idx="6071">
                  <c:v>6073</c:v>
                </c:pt>
                <c:pt idx="6072">
                  <c:v>6074</c:v>
                </c:pt>
                <c:pt idx="6073">
                  <c:v>6075</c:v>
                </c:pt>
                <c:pt idx="6074">
                  <c:v>6076</c:v>
                </c:pt>
                <c:pt idx="6075">
                  <c:v>6077</c:v>
                </c:pt>
                <c:pt idx="6076">
                  <c:v>6078</c:v>
                </c:pt>
                <c:pt idx="6077">
                  <c:v>6079</c:v>
                </c:pt>
                <c:pt idx="6078">
                  <c:v>6080</c:v>
                </c:pt>
                <c:pt idx="6079">
                  <c:v>6081</c:v>
                </c:pt>
                <c:pt idx="6080">
                  <c:v>6082</c:v>
                </c:pt>
                <c:pt idx="6081">
                  <c:v>6083</c:v>
                </c:pt>
                <c:pt idx="6082">
                  <c:v>6084</c:v>
                </c:pt>
                <c:pt idx="6083">
                  <c:v>6085</c:v>
                </c:pt>
                <c:pt idx="6084">
                  <c:v>6086</c:v>
                </c:pt>
                <c:pt idx="6085">
                  <c:v>6087</c:v>
                </c:pt>
                <c:pt idx="6086">
                  <c:v>6088</c:v>
                </c:pt>
                <c:pt idx="6087">
                  <c:v>6089</c:v>
                </c:pt>
                <c:pt idx="6088">
                  <c:v>6090</c:v>
                </c:pt>
                <c:pt idx="6089">
                  <c:v>6091</c:v>
                </c:pt>
                <c:pt idx="6090">
                  <c:v>6092</c:v>
                </c:pt>
                <c:pt idx="6091">
                  <c:v>6093</c:v>
                </c:pt>
                <c:pt idx="6092">
                  <c:v>6094</c:v>
                </c:pt>
                <c:pt idx="6093">
                  <c:v>6095</c:v>
                </c:pt>
                <c:pt idx="6094">
                  <c:v>6096</c:v>
                </c:pt>
                <c:pt idx="6095">
                  <c:v>6097</c:v>
                </c:pt>
                <c:pt idx="6096">
                  <c:v>6098</c:v>
                </c:pt>
                <c:pt idx="6097">
                  <c:v>6099</c:v>
                </c:pt>
                <c:pt idx="6098">
                  <c:v>6100</c:v>
                </c:pt>
                <c:pt idx="6099">
                  <c:v>6101</c:v>
                </c:pt>
                <c:pt idx="6100">
                  <c:v>6102</c:v>
                </c:pt>
                <c:pt idx="6101">
                  <c:v>6103</c:v>
                </c:pt>
                <c:pt idx="6102">
                  <c:v>6104</c:v>
                </c:pt>
                <c:pt idx="6103">
                  <c:v>6105</c:v>
                </c:pt>
                <c:pt idx="6104">
                  <c:v>6106</c:v>
                </c:pt>
                <c:pt idx="6105">
                  <c:v>6107</c:v>
                </c:pt>
                <c:pt idx="6106">
                  <c:v>6108</c:v>
                </c:pt>
                <c:pt idx="6107">
                  <c:v>6109</c:v>
                </c:pt>
                <c:pt idx="6108">
                  <c:v>6110</c:v>
                </c:pt>
                <c:pt idx="6109">
                  <c:v>6111</c:v>
                </c:pt>
                <c:pt idx="6110">
                  <c:v>6112</c:v>
                </c:pt>
                <c:pt idx="6111">
                  <c:v>6113</c:v>
                </c:pt>
                <c:pt idx="6112">
                  <c:v>6114</c:v>
                </c:pt>
                <c:pt idx="6113">
                  <c:v>6115</c:v>
                </c:pt>
                <c:pt idx="6114">
                  <c:v>6116</c:v>
                </c:pt>
                <c:pt idx="6115">
                  <c:v>6117</c:v>
                </c:pt>
                <c:pt idx="6116">
                  <c:v>6118</c:v>
                </c:pt>
                <c:pt idx="6117">
                  <c:v>6119</c:v>
                </c:pt>
                <c:pt idx="6118">
                  <c:v>6120</c:v>
                </c:pt>
                <c:pt idx="6119">
                  <c:v>6121</c:v>
                </c:pt>
                <c:pt idx="6120">
                  <c:v>6122</c:v>
                </c:pt>
                <c:pt idx="6121">
                  <c:v>6123</c:v>
                </c:pt>
                <c:pt idx="6122">
                  <c:v>6124</c:v>
                </c:pt>
                <c:pt idx="6123">
                  <c:v>6125</c:v>
                </c:pt>
                <c:pt idx="6124">
                  <c:v>6126</c:v>
                </c:pt>
                <c:pt idx="6125">
                  <c:v>6127</c:v>
                </c:pt>
                <c:pt idx="6126">
                  <c:v>6128</c:v>
                </c:pt>
                <c:pt idx="6127">
                  <c:v>6129</c:v>
                </c:pt>
                <c:pt idx="6128">
                  <c:v>6130</c:v>
                </c:pt>
                <c:pt idx="6129">
                  <c:v>6131</c:v>
                </c:pt>
                <c:pt idx="6130">
                  <c:v>6132</c:v>
                </c:pt>
                <c:pt idx="6131">
                  <c:v>6133</c:v>
                </c:pt>
                <c:pt idx="6132">
                  <c:v>6134</c:v>
                </c:pt>
                <c:pt idx="6133">
                  <c:v>6135</c:v>
                </c:pt>
                <c:pt idx="6134">
                  <c:v>6136</c:v>
                </c:pt>
                <c:pt idx="6135">
                  <c:v>6137</c:v>
                </c:pt>
                <c:pt idx="6136">
                  <c:v>6138</c:v>
                </c:pt>
                <c:pt idx="6137">
                  <c:v>6139</c:v>
                </c:pt>
                <c:pt idx="6138">
                  <c:v>6140</c:v>
                </c:pt>
                <c:pt idx="6139">
                  <c:v>6141</c:v>
                </c:pt>
                <c:pt idx="6140">
                  <c:v>6142</c:v>
                </c:pt>
                <c:pt idx="6141">
                  <c:v>6143</c:v>
                </c:pt>
                <c:pt idx="6142">
                  <c:v>6144</c:v>
                </c:pt>
                <c:pt idx="6143">
                  <c:v>6145</c:v>
                </c:pt>
                <c:pt idx="6144">
                  <c:v>6146</c:v>
                </c:pt>
                <c:pt idx="6145">
                  <c:v>6147</c:v>
                </c:pt>
                <c:pt idx="6146">
                  <c:v>6148</c:v>
                </c:pt>
                <c:pt idx="6147">
                  <c:v>6149</c:v>
                </c:pt>
                <c:pt idx="6148">
                  <c:v>6150</c:v>
                </c:pt>
                <c:pt idx="6149">
                  <c:v>6151</c:v>
                </c:pt>
                <c:pt idx="6150">
                  <c:v>6152</c:v>
                </c:pt>
                <c:pt idx="6151">
                  <c:v>6153</c:v>
                </c:pt>
                <c:pt idx="6152">
                  <c:v>6154</c:v>
                </c:pt>
                <c:pt idx="6153">
                  <c:v>6155</c:v>
                </c:pt>
                <c:pt idx="6154">
                  <c:v>6156</c:v>
                </c:pt>
                <c:pt idx="6155">
                  <c:v>6157</c:v>
                </c:pt>
                <c:pt idx="6156">
                  <c:v>6158</c:v>
                </c:pt>
                <c:pt idx="6157">
                  <c:v>6159</c:v>
                </c:pt>
                <c:pt idx="6158">
                  <c:v>6160</c:v>
                </c:pt>
                <c:pt idx="6159">
                  <c:v>6161</c:v>
                </c:pt>
                <c:pt idx="6160">
                  <c:v>6162</c:v>
                </c:pt>
                <c:pt idx="6161">
                  <c:v>6163</c:v>
                </c:pt>
                <c:pt idx="6162">
                  <c:v>6164</c:v>
                </c:pt>
                <c:pt idx="6163">
                  <c:v>6165</c:v>
                </c:pt>
                <c:pt idx="6164">
                  <c:v>6166</c:v>
                </c:pt>
                <c:pt idx="6165">
                  <c:v>6167</c:v>
                </c:pt>
                <c:pt idx="6166">
                  <c:v>6168</c:v>
                </c:pt>
                <c:pt idx="6167">
                  <c:v>6169</c:v>
                </c:pt>
                <c:pt idx="6168">
                  <c:v>6170</c:v>
                </c:pt>
                <c:pt idx="6169">
                  <c:v>6171</c:v>
                </c:pt>
                <c:pt idx="6170">
                  <c:v>6172</c:v>
                </c:pt>
                <c:pt idx="6171">
                  <c:v>6173</c:v>
                </c:pt>
                <c:pt idx="6172">
                  <c:v>6174</c:v>
                </c:pt>
                <c:pt idx="6173">
                  <c:v>6175</c:v>
                </c:pt>
                <c:pt idx="6174">
                  <c:v>6176</c:v>
                </c:pt>
                <c:pt idx="6175">
                  <c:v>6177</c:v>
                </c:pt>
                <c:pt idx="6176">
                  <c:v>6178</c:v>
                </c:pt>
                <c:pt idx="6177">
                  <c:v>6179</c:v>
                </c:pt>
                <c:pt idx="6178">
                  <c:v>6180</c:v>
                </c:pt>
                <c:pt idx="6179">
                  <c:v>6181</c:v>
                </c:pt>
                <c:pt idx="6180">
                  <c:v>6182</c:v>
                </c:pt>
                <c:pt idx="6181">
                  <c:v>6183</c:v>
                </c:pt>
                <c:pt idx="6182">
                  <c:v>6184</c:v>
                </c:pt>
                <c:pt idx="6183">
                  <c:v>6185</c:v>
                </c:pt>
                <c:pt idx="6184">
                  <c:v>6186</c:v>
                </c:pt>
                <c:pt idx="6185">
                  <c:v>6187</c:v>
                </c:pt>
                <c:pt idx="6186">
                  <c:v>6188</c:v>
                </c:pt>
                <c:pt idx="6187">
                  <c:v>6189</c:v>
                </c:pt>
                <c:pt idx="6188">
                  <c:v>6190</c:v>
                </c:pt>
                <c:pt idx="6189">
                  <c:v>6191</c:v>
                </c:pt>
                <c:pt idx="6190">
                  <c:v>6192</c:v>
                </c:pt>
                <c:pt idx="6191">
                  <c:v>6193</c:v>
                </c:pt>
                <c:pt idx="6192">
                  <c:v>6194</c:v>
                </c:pt>
                <c:pt idx="6193">
                  <c:v>6195</c:v>
                </c:pt>
                <c:pt idx="6194">
                  <c:v>6196</c:v>
                </c:pt>
                <c:pt idx="6195">
                  <c:v>6197</c:v>
                </c:pt>
                <c:pt idx="6196">
                  <c:v>6198</c:v>
                </c:pt>
                <c:pt idx="6197">
                  <c:v>6199</c:v>
                </c:pt>
                <c:pt idx="6198">
                  <c:v>6200</c:v>
                </c:pt>
                <c:pt idx="6199">
                  <c:v>6201</c:v>
                </c:pt>
                <c:pt idx="6200">
                  <c:v>6202</c:v>
                </c:pt>
                <c:pt idx="6201">
                  <c:v>6203</c:v>
                </c:pt>
                <c:pt idx="6202">
                  <c:v>6204</c:v>
                </c:pt>
                <c:pt idx="6203">
                  <c:v>6205</c:v>
                </c:pt>
                <c:pt idx="6204">
                  <c:v>6206</c:v>
                </c:pt>
                <c:pt idx="6205">
                  <c:v>6207</c:v>
                </c:pt>
                <c:pt idx="6206">
                  <c:v>6208</c:v>
                </c:pt>
                <c:pt idx="6207">
                  <c:v>6209</c:v>
                </c:pt>
                <c:pt idx="6208">
                  <c:v>6210</c:v>
                </c:pt>
                <c:pt idx="6209">
                  <c:v>6211</c:v>
                </c:pt>
                <c:pt idx="6210">
                  <c:v>6212</c:v>
                </c:pt>
                <c:pt idx="6211">
                  <c:v>6213</c:v>
                </c:pt>
                <c:pt idx="6212">
                  <c:v>6214</c:v>
                </c:pt>
                <c:pt idx="6213">
                  <c:v>6215</c:v>
                </c:pt>
                <c:pt idx="6214">
                  <c:v>6216</c:v>
                </c:pt>
                <c:pt idx="6215">
                  <c:v>6217</c:v>
                </c:pt>
                <c:pt idx="6216">
                  <c:v>6218</c:v>
                </c:pt>
                <c:pt idx="6217">
                  <c:v>6219</c:v>
                </c:pt>
                <c:pt idx="6218">
                  <c:v>6220</c:v>
                </c:pt>
                <c:pt idx="6219">
                  <c:v>6221</c:v>
                </c:pt>
                <c:pt idx="6220">
                  <c:v>6222</c:v>
                </c:pt>
                <c:pt idx="6221">
                  <c:v>6223</c:v>
                </c:pt>
                <c:pt idx="6222">
                  <c:v>6224</c:v>
                </c:pt>
                <c:pt idx="6223">
                  <c:v>6225</c:v>
                </c:pt>
                <c:pt idx="6224">
                  <c:v>6226</c:v>
                </c:pt>
                <c:pt idx="6225">
                  <c:v>6227</c:v>
                </c:pt>
                <c:pt idx="6226">
                  <c:v>6228</c:v>
                </c:pt>
                <c:pt idx="6227">
                  <c:v>6229</c:v>
                </c:pt>
                <c:pt idx="6228">
                  <c:v>6230</c:v>
                </c:pt>
                <c:pt idx="6229">
                  <c:v>6231</c:v>
                </c:pt>
                <c:pt idx="6230">
                  <c:v>6232</c:v>
                </c:pt>
                <c:pt idx="6231">
                  <c:v>6233</c:v>
                </c:pt>
                <c:pt idx="6232">
                  <c:v>6234</c:v>
                </c:pt>
                <c:pt idx="6233">
                  <c:v>6235</c:v>
                </c:pt>
                <c:pt idx="6234">
                  <c:v>6236</c:v>
                </c:pt>
                <c:pt idx="6235">
                  <c:v>6237</c:v>
                </c:pt>
                <c:pt idx="6236">
                  <c:v>6238</c:v>
                </c:pt>
                <c:pt idx="6237">
                  <c:v>6239</c:v>
                </c:pt>
                <c:pt idx="6238">
                  <c:v>6240</c:v>
                </c:pt>
                <c:pt idx="6239">
                  <c:v>6241</c:v>
                </c:pt>
                <c:pt idx="6240">
                  <c:v>6242</c:v>
                </c:pt>
                <c:pt idx="6241">
                  <c:v>6243</c:v>
                </c:pt>
                <c:pt idx="6242">
                  <c:v>6244</c:v>
                </c:pt>
                <c:pt idx="6243">
                  <c:v>6245</c:v>
                </c:pt>
                <c:pt idx="6244">
                  <c:v>6246</c:v>
                </c:pt>
                <c:pt idx="6245">
                  <c:v>6247</c:v>
                </c:pt>
                <c:pt idx="6246">
                  <c:v>6248</c:v>
                </c:pt>
                <c:pt idx="6247">
                  <c:v>6249</c:v>
                </c:pt>
                <c:pt idx="6248">
                  <c:v>6250</c:v>
                </c:pt>
                <c:pt idx="6249">
                  <c:v>6251</c:v>
                </c:pt>
                <c:pt idx="6250">
                  <c:v>6252</c:v>
                </c:pt>
                <c:pt idx="6251">
                  <c:v>6253</c:v>
                </c:pt>
                <c:pt idx="6252">
                  <c:v>6254</c:v>
                </c:pt>
                <c:pt idx="6253">
                  <c:v>6255</c:v>
                </c:pt>
                <c:pt idx="6254">
                  <c:v>6256</c:v>
                </c:pt>
                <c:pt idx="6255">
                  <c:v>6257</c:v>
                </c:pt>
                <c:pt idx="6256">
                  <c:v>6258</c:v>
                </c:pt>
                <c:pt idx="6257">
                  <c:v>6259</c:v>
                </c:pt>
                <c:pt idx="6258">
                  <c:v>6260</c:v>
                </c:pt>
                <c:pt idx="6259">
                  <c:v>6261</c:v>
                </c:pt>
                <c:pt idx="6260">
                  <c:v>6262</c:v>
                </c:pt>
                <c:pt idx="6261">
                  <c:v>6263</c:v>
                </c:pt>
                <c:pt idx="6262">
                  <c:v>6264</c:v>
                </c:pt>
                <c:pt idx="6263">
                  <c:v>6265</c:v>
                </c:pt>
                <c:pt idx="6264">
                  <c:v>6266</c:v>
                </c:pt>
                <c:pt idx="6265">
                  <c:v>6267</c:v>
                </c:pt>
                <c:pt idx="6266">
                  <c:v>6268</c:v>
                </c:pt>
                <c:pt idx="6267">
                  <c:v>6269</c:v>
                </c:pt>
                <c:pt idx="6268">
                  <c:v>6270</c:v>
                </c:pt>
                <c:pt idx="6269">
                  <c:v>6271</c:v>
                </c:pt>
                <c:pt idx="6270">
                  <c:v>6272</c:v>
                </c:pt>
                <c:pt idx="6271">
                  <c:v>6273</c:v>
                </c:pt>
                <c:pt idx="6272">
                  <c:v>6274</c:v>
                </c:pt>
                <c:pt idx="6273">
                  <c:v>6275</c:v>
                </c:pt>
                <c:pt idx="6274">
                  <c:v>6276</c:v>
                </c:pt>
                <c:pt idx="6275">
                  <c:v>6277</c:v>
                </c:pt>
                <c:pt idx="6276">
                  <c:v>6278</c:v>
                </c:pt>
                <c:pt idx="6277">
                  <c:v>6279</c:v>
                </c:pt>
                <c:pt idx="6278">
                  <c:v>6280</c:v>
                </c:pt>
                <c:pt idx="6279">
                  <c:v>6281</c:v>
                </c:pt>
                <c:pt idx="6280">
                  <c:v>6282</c:v>
                </c:pt>
                <c:pt idx="6281">
                  <c:v>6283</c:v>
                </c:pt>
                <c:pt idx="6282">
                  <c:v>6284</c:v>
                </c:pt>
                <c:pt idx="6283">
                  <c:v>6285</c:v>
                </c:pt>
                <c:pt idx="6284">
                  <c:v>6286</c:v>
                </c:pt>
                <c:pt idx="6285">
                  <c:v>6287</c:v>
                </c:pt>
                <c:pt idx="6286">
                  <c:v>6288</c:v>
                </c:pt>
                <c:pt idx="6287">
                  <c:v>6289</c:v>
                </c:pt>
                <c:pt idx="6288">
                  <c:v>6290</c:v>
                </c:pt>
                <c:pt idx="6289">
                  <c:v>6291</c:v>
                </c:pt>
                <c:pt idx="6290">
                  <c:v>6292</c:v>
                </c:pt>
                <c:pt idx="6291">
                  <c:v>6293</c:v>
                </c:pt>
                <c:pt idx="6292">
                  <c:v>6294</c:v>
                </c:pt>
                <c:pt idx="6293">
                  <c:v>6295</c:v>
                </c:pt>
                <c:pt idx="6294">
                  <c:v>6296</c:v>
                </c:pt>
                <c:pt idx="6295">
                  <c:v>6297</c:v>
                </c:pt>
                <c:pt idx="6296">
                  <c:v>6298</c:v>
                </c:pt>
                <c:pt idx="6297">
                  <c:v>6299</c:v>
                </c:pt>
                <c:pt idx="6298">
                  <c:v>6300</c:v>
                </c:pt>
                <c:pt idx="6299">
                  <c:v>6301</c:v>
                </c:pt>
                <c:pt idx="6300">
                  <c:v>6302</c:v>
                </c:pt>
                <c:pt idx="6301">
                  <c:v>6303</c:v>
                </c:pt>
                <c:pt idx="6302">
                  <c:v>6304</c:v>
                </c:pt>
                <c:pt idx="6303">
                  <c:v>6305</c:v>
                </c:pt>
                <c:pt idx="6304">
                  <c:v>6306</c:v>
                </c:pt>
                <c:pt idx="6305">
                  <c:v>6307</c:v>
                </c:pt>
                <c:pt idx="6306">
                  <c:v>6308</c:v>
                </c:pt>
                <c:pt idx="6307">
                  <c:v>6309</c:v>
                </c:pt>
                <c:pt idx="6308">
                  <c:v>6310</c:v>
                </c:pt>
                <c:pt idx="6309">
                  <c:v>6311</c:v>
                </c:pt>
                <c:pt idx="6310">
                  <c:v>6312</c:v>
                </c:pt>
                <c:pt idx="6311">
                  <c:v>6313</c:v>
                </c:pt>
                <c:pt idx="6312">
                  <c:v>6314</c:v>
                </c:pt>
                <c:pt idx="6313">
                  <c:v>6315</c:v>
                </c:pt>
                <c:pt idx="6314">
                  <c:v>6316</c:v>
                </c:pt>
                <c:pt idx="6315">
                  <c:v>6317</c:v>
                </c:pt>
                <c:pt idx="6316">
                  <c:v>6318</c:v>
                </c:pt>
                <c:pt idx="6317">
                  <c:v>6319</c:v>
                </c:pt>
                <c:pt idx="6318">
                  <c:v>6320</c:v>
                </c:pt>
                <c:pt idx="6319">
                  <c:v>6321</c:v>
                </c:pt>
                <c:pt idx="6320">
                  <c:v>6322</c:v>
                </c:pt>
                <c:pt idx="6321">
                  <c:v>6323</c:v>
                </c:pt>
                <c:pt idx="6322">
                  <c:v>6324</c:v>
                </c:pt>
                <c:pt idx="6323">
                  <c:v>6325</c:v>
                </c:pt>
                <c:pt idx="6324">
                  <c:v>6326</c:v>
                </c:pt>
                <c:pt idx="6325">
                  <c:v>6327</c:v>
                </c:pt>
                <c:pt idx="6326">
                  <c:v>6328</c:v>
                </c:pt>
                <c:pt idx="6327">
                  <c:v>6329</c:v>
                </c:pt>
                <c:pt idx="6328">
                  <c:v>6330</c:v>
                </c:pt>
                <c:pt idx="6329">
                  <c:v>6331</c:v>
                </c:pt>
                <c:pt idx="6330">
                  <c:v>6332</c:v>
                </c:pt>
                <c:pt idx="6331">
                  <c:v>6333</c:v>
                </c:pt>
                <c:pt idx="6332">
                  <c:v>6334</c:v>
                </c:pt>
                <c:pt idx="6333">
                  <c:v>6335</c:v>
                </c:pt>
                <c:pt idx="6334">
                  <c:v>6336</c:v>
                </c:pt>
                <c:pt idx="6335">
                  <c:v>6337</c:v>
                </c:pt>
                <c:pt idx="6336">
                  <c:v>6338</c:v>
                </c:pt>
                <c:pt idx="6337">
                  <c:v>6339</c:v>
                </c:pt>
                <c:pt idx="6338">
                  <c:v>6340</c:v>
                </c:pt>
                <c:pt idx="6339">
                  <c:v>6341</c:v>
                </c:pt>
                <c:pt idx="6340">
                  <c:v>6342</c:v>
                </c:pt>
                <c:pt idx="6341">
                  <c:v>6343</c:v>
                </c:pt>
                <c:pt idx="6342">
                  <c:v>6344</c:v>
                </c:pt>
                <c:pt idx="6343">
                  <c:v>6345</c:v>
                </c:pt>
                <c:pt idx="6344">
                  <c:v>6346</c:v>
                </c:pt>
                <c:pt idx="6345">
                  <c:v>6347</c:v>
                </c:pt>
                <c:pt idx="6346">
                  <c:v>6348</c:v>
                </c:pt>
                <c:pt idx="6347">
                  <c:v>6349</c:v>
                </c:pt>
                <c:pt idx="6348">
                  <c:v>6350</c:v>
                </c:pt>
                <c:pt idx="6349">
                  <c:v>6351</c:v>
                </c:pt>
                <c:pt idx="6350">
                  <c:v>6352</c:v>
                </c:pt>
                <c:pt idx="6351">
                  <c:v>6353</c:v>
                </c:pt>
                <c:pt idx="6352">
                  <c:v>6354</c:v>
                </c:pt>
                <c:pt idx="6353">
                  <c:v>6355</c:v>
                </c:pt>
                <c:pt idx="6354">
                  <c:v>6356</c:v>
                </c:pt>
                <c:pt idx="6355">
                  <c:v>6357</c:v>
                </c:pt>
                <c:pt idx="6356">
                  <c:v>6358</c:v>
                </c:pt>
                <c:pt idx="6357">
                  <c:v>6359</c:v>
                </c:pt>
                <c:pt idx="6358">
                  <c:v>6360</c:v>
                </c:pt>
                <c:pt idx="6359">
                  <c:v>6361</c:v>
                </c:pt>
                <c:pt idx="6360">
                  <c:v>6362</c:v>
                </c:pt>
                <c:pt idx="6361">
                  <c:v>6363</c:v>
                </c:pt>
                <c:pt idx="6362">
                  <c:v>6364</c:v>
                </c:pt>
                <c:pt idx="6363">
                  <c:v>6365</c:v>
                </c:pt>
                <c:pt idx="6364">
                  <c:v>6366</c:v>
                </c:pt>
                <c:pt idx="6365">
                  <c:v>6367</c:v>
                </c:pt>
                <c:pt idx="6366">
                  <c:v>6368</c:v>
                </c:pt>
                <c:pt idx="6367">
                  <c:v>6369</c:v>
                </c:pt>
                <c:pt idx="6368">
                  <c:v>6370</c:v>
                </c:pt>
                <c:pt idx="6369">
                  <c:v>6371</c:v>
                </c:pt>
                <c:pt idx="6370">
                  <c:v>6372</c:v>
                </c:pt>
                <c:pt idx="6371">
                  <c:v>6373</c:v>
                </c:pt>
                <c:pt idx="6372">
                  <c:v>6374</c:v>
                </c:pt>
                <c:pt idx="6373">
                  <c:v>6375</c:v>
                </c:pt>
                <c:pt idx="6374">
                  <c:v>6376</c:v>
                </c:pt>
                <c:pt idx="6375">
                  <c:v>6377</c:v>
                </c:pt>
                <c:pt idx="6376">
                  <c:v>6378</c:v>
                </c:pt>
                <c:pt idx="6377">
                  <c:v>6379</c:v>
                </c:pt>
                <c:pt idx="6378">
                  <c:v>6380</c:v>
                </c:pt>
                <c:pt idx="6379">
                  <c:v>6381</c:v>
                </c:pt>
                <c:pt idx="6380">
                  <c:v>6382</c:v>
                </c:pt>
                <c:pt idx="6381">
                  <c:v>6383</c:v>
                </c:pt>
                <c:pt idx="6382">
                  <c:v>6384</c:v>
                </c:pt>
                <c:pt idx="6383">
                  <c:v>6385</c:v>
                </c:pt>
                <c:pt idx="6384">
                  <c:v>6386</c:v>
                </c:pt>
                <c:pt idx="6385">
                  <c:v>6387</c:v>
                </c:pt>
                <c:pt idx="6386">
                  <c:v>6388</c:v>
                </c:pt>
                <c:pt idx="6387">
                  <c:v>6389</c:v>
                </c:pt>
                <c:pt idx="6388">
                  <c:v>6390</c:v>
                </c:pt>
                <c:pt idx="6389">
                  <c:v>6391</c:v>
                </c:pt>
                <c:pt idx="6390">
                  <c:v>6392</c:v>
                </c:pt>
                <c:pt idx="6391">
                  <c:v>6393</c:v>
                </c:pt>
                <c:pt idx="6392">
                  <c:v>6394</c:v>
                </c:pt>
                <c:pt idx="6393">
                  <c:v>6395</c:v>
                </c:pt>
                <c:pt idx="6394">
                  <c:v>6396</c:v>
                </c:pt>
                <c:pt idx="6395">
                  <c:v>6397</c:v>
                </c:pt>
                <c:pt idx="6396">
                  <c:v>6398</c:v>
                </c:pt>
                <c:pt idx="6397">
                  <c:v>6399</c:v>
                </c:pt>
                <c:pt idx="6398">
                  <c:v>6400</c:v>
                </c:pt>
                <c:pt idx="6399">
                  <c:v>6401</c:v>
                </c:pt>
                <c:pt idx="6400">
                  <c:v>6402</c:v>
                </c:pt>
                <c:pt idx="6401">
                  <c:v>6403</c:v>
                </c:pt>
                <c:pt idx="6402">
                  <c:v>6404</c:v>
                </c:pt>
                <c:pt idx="6403">
                  <c:v>6405</c:v>
                </c:pt>
                <c:pt idx="6404">
                  <c:v>6406</c:v>
                </c:pt>
                <c:pt idx="6405">
                  <c:v>6407</c:v>
                </c:pt>
                <c:pt idx="6406">
                  <c:v>6408</c:v>
                </c:pt>
                <c:pt idx="6407">
                  <c:v>6409</c:v>
                </c:pt>
                <c:pt idx="6408">
                  <c:v>6410</c:v>
                </c:pt>
                <c:pt idx="6409">
                  <c:v>6411</c:v>
                </c:pt>
                <c:pt idx="6410">
                  <c:v>6412</c:v>
                </c:pt>
                <c:pt idx="6411">
                  <c:v>6413</c:v>
                </c:pt>
                <c:pt idx="6412">
                  <c:v>6414</c:v>
                </c:pt>
                <c:pt idx="6413">
                  <c:v>6415</c:v>
                </c:pt>
                <c:pt idx="6414">
                  <c:v>6416</c:v>
                </c:pt>
                <c:pt idx="6415">
                  <c:v>6417</c:v>
                </c:pt>
                <c:pt idx="6416">
                  <c:v>6418</c:v>
                </c:pt>
                <c:pt idx="6417">
                  <c:v>6419</c:v>
                </c:pt>
                <c:pt idx="6418">
                  <c:v>6420</c:v>
                </c:pt>
                <c:pt idx="6419">
                  <c:v>6421</c:v>
                </c:pt>
                <c:pt idx="6420">
                  <c:v>6422</c:v>
                </c:pt>
                <c:pt idx="6421">
                  <c:v>6423</c:v>
                </c:pt>
                <c:pt idx="6422">
                  <c:v>6424</c:v>
                </c:pt>
                <c:pt idx="6423">
                  <c:v>6425</c:v>
                </c:pt>
                <c:pt idx="6424">
                  <c:v>6426</c:v>
                </c:pt>
                <c:pt idx="6425">
                  <c:v>6427</c:v>
                </c:pt>
                <c:pt idx="6426">
                  <c:v>6428</c:v>
                </c:pt>
                <c:pt idx="6427">
                  <c:v>6429</c:v>
                </c:pt>
                <c:pt idx="6428">
                  <c:v>6430</c:v>
                </c:pt>
                <c:pt idx="6429">
                  <c:v>6431</c:v>
                </c:pt>
                <c:pt idx="6430">
                  <c:v>6432</c:v>
                </c:pt>
                <c:pt idx="6431">
                  <c:v>6433</c:v>
                </c:pt>
                <c:pt idx="6432">
                  <c:v>6434</c:v>
                </c:pt>
                <c:pt idx="6433">
                  <c:v>6435</c:v>
                </c:pt>
                <c:pt idx="6434">
                  <c:v>6436</c:v>
                </c:pt>
                <c:pt idx="6435">
                  <c:v>6437</c:v>
                </c:pt>
                <c:pt idx="6436">
                  <c:v>6438</c:v>
                </c:pt>
                <c:pt idx="6437">
                  <c:v>6439</c:v>
                </c:pt>
                <c:pt idx="6438">
                  <c:v>6440</c:v>
                </c:pt>
                <c:pt idx="6439">
                  <c:v>6441</c:v>
                </c:pt>
                <c:pt idx="6440">
                  <c:v>6442</c:v>
                </c:pt>
                <c:pt idx="6441">
                  <c:v>6443</c:v>
                </c:pt>
                <c:pt idx="6442">
                  <c:v>6444</c:v>
                </c:pt>
                <c:pt idx="6443">
                  <c:v>6445</c:v>
                </c:pt>
                <c:pt idx="6444">
                  <c:v>6446</c:v>
                </c:pt>
                <c:pt idx="6445">
                  <c:v>6447</c:v>
                </c:pt>
                <c:pt idx="6446">
                  <c:v>6448</c:v>
                </c:pt>
                <c:pt idx="6447">
                  <c:v>6449</c:v>
                </c:pt>
                <c:pt idx="6448">
                  <c:v>6450</c:v>
                </c:pt>
                <c:pt idx="6449">
                  <c:v>6451</c:v>
                </c:pt>
                <c:pt idx="6450">
                  <c:v>6452</c:v>
                </c:pt>
                <c:pt idx="6451">
                  <c:v>6453</c:v>
                </c:pt>
                <c:pt idx="6452">
                  <c:v>6454</c:v>
                </c:pt>
                <c:pt idx="6453">
                  <c:v>6455</c:v>
                </c:pt>
                <c:pt idx="6454">
                  <c:v>6456</c:v>
                </c:pt>
                <c:pt idx="6455">
                  <c:v>6457</c:v>
                </c:pt>
                <c:pt idx="6456">
                  <c:v>6458</c:v>
                </c:pt>
                <c:pt idx="6457">
                  <c:v>6459</c:v>
                </c:pt>
                <c:pt idx="6458">
                  <c:v>6460</c:v>
                </c:pt>
                <c:pt idx="6459">
                  <c:v>6461</c:v>
                </c:pt>
                <c:pt idx="6460">
                  <c:v>6462</c:v>
                </c:pt>
                <c:pt idx="6461">
                  <c:v>6463</c:v>
                </c:pt>
                <c:pt idx="6462">
                  <c:v>6464</c:v>
                </c:pt>
                <c:pt idx="6463">
                  <c:v>6465</c:v>
                </c:pt>
                <c:pt idx="6464">
                  <c:v>6466</c:v>
                </c:pt>
                <c:pt idx="6465">
                  <c:v>6467</c:v>
                </c:pt>
                <c:pt idx="6466">
                  <c:v>6468</c:v>
                </c:pt>
                <c:pt idx="6467">
                  <c:v>6469</c:v>
                </c:pt>
                <c:pt idx="6468">
                  <c:v>6470</c:v>
                </c:pt>
                <c:pt idx="6469">
                  <c:v>6471</c:v>
                </c:pt>
                <c:pt idx="6470">
                  <c:v>6472</c:v>
                </c:pt>
                <c:pt idx="6471">
                  <c:v>6473</c:v>
                </c:pt>
                <c:pt idx="6472">
                  <c:v>6474</c:v>
                </c:pt>
                <c:pt idx="6473">
                  <c:v>6475</c:v>
                </c:pt>
                <c:pt idx="6474">
                  <c:v>6476</c:v>
                </c:pt>
                <c:pt idx="6475">
                  <c:v>6477</c:v>
                </c:pt>
                <c:pt idx="6476">
                  <c:v>6478</c:v>
                </c:pt>
                <c:pt idx="6477">
                  <c:v>6479</c:v>
                </c:pt>
                <c:pt idx="6478">
                  <c:v>6480</c:v>
                </c:pt>
                <c:pt idx="6479">
                  <c:v>6481</c:v>
                </c:pt>
                <c:pt idx="6480">
                  <c:v>6482</c:v>
                </c:pt>
                <c:pt idx="6481">
                  <c:v>6483</c:v>
                </c:pt>
                <c:pt idx="6482">
                  <c:v>6484</c:v>
                </c:pt>
                <c:pt idx="6483">
                  <c:v>6485</c:v>
                </c:pt>
                <c:pt idx="6484">
                  <c:v>6486</c:v>
                </c:pt>
                <c:pt idx="6485">
                  <c:v>6487</c:v>
                </c:pt>
                <c:pt idx="6486">
                  <c:v>6488</c:v>
                </c:pt>
                <c:pt idx="6487">
                  <c:v>6489</c:v>
                </c:pt>
                <c:pt idx="6488">
                  <c:v>6490</c:v>
                </c:pt>
                <c:pt idx="6489">
                  <c:v>6491</c:v>
                </c:pt>
                <c:pt idx="6490">
                  <c:v>6492</c:v>
                </c:pt>
                <c:pt idx="6491">
                  <c:v>6493</c:v>
                </c:pt>
                <c:pt idx="6492">
                  <c:v>6494</c:v>
                </c:pt>
                <c:pt idx="6493">
                  <c:v>6495</c:v>
                </c:pt>
                <c:pt idx="6494">
                  <c:v>6496</c:v>
                </c:pt>
                <c:pt idx="6495">
                  <c:v>6497</c:v>
                </c:pt>
                <c:pt idx="6496">
                  <c:v>6498</c:v>
                </c:pt>
                <c:pt idx="6497">
                  <c:v>6499</c:v>
                </c:pt>
                <c:pt idx="6498">
                  <c:v>6500</c:v>
                </c:pt>
                <c:pt idx="6499">
                  <c:v>6501</c:v>
                </c:pt>
                <c:pt idx="6500">
                  <c:v>6502</c:v>
                </c:pt>
                <c:pt idx="6501">
                  <c:v>6503</c:v>
                </c:pt>
                <c:pt idx="6502">
                  <c:v>6504</c:v>
                </c:pt>
                <c:pt idx="6503">
                  <c:v>6505</c:v>
                </c:pt>
                <c:pt idx="6504">
                  <c:v>6506</c:v>
                </c:pt>
                <c:pt idx="6505">
                  <c:v>6507</c:v>
                </c:pt>
                <c:pt idx="6506">
                  <c:v>6508</c:v>
                </c:pt>
                <c:pt idx="6507">
                  <c:v>6509</c:v>
                </c:pt>
                <c:pt idx="6508">
                  <c:v>6510</c:v>
                </c:pt>
                <c:pt idx="6509">
                  <c:v>6511</c:v>
                </c:pt>
                <c:pt idx="6510">
                  <c:v>6512</c:v>
                </c:pt>
                <c:pt idx="6511">
                  <c:v>6513</c:v>
                </c:pt>
                <c:pt idx="6512">
                  <c:v>6514</c:v>
                </c:pt>
                <c:pt idx="6513">
                  <c:v>6515</c:v>
                </c:pt>
                <c:pt idx="6514">
                  <c:v>6516</c:v>
                </c:pt>
                <c:pt idx="6515">
                  <c:v>6517</c:v>
                </c:pt>
                <c:pt idx="6516">
                  <c:v>6518</c:v>
                </c:pt>
                <c:pt idx="6517">
                  <c:v>6519</c:v>
                </c:pt>
                <c:pt idx="6518">
                  <c:v>6520</c:v>
                </c:pt>
                <c:pt idx="6519">
                  <c:v>6521</c:v>
                </c:pt>
                <c:pt idx="6520">
                  <c:v>6522</c:v>
                </c:pt>
                <c:pt idx="6521">
                  <c:v>6523</c:v>
                </c:pt>
                <c:pt idx="6522">
                  <c:v>6524</c:v>
                </c:pt>
                <c:pt idx="6523">
                  <c:v>6525</c:v>
                </c:pt>
                <c:pt idx="6524">
                  <c:v>6526</c:v>
                </c:pt>
                <c:pt idx="6525">
                  <c:v>6527</c:v>
                </c:pt>
                <c:pt idx="6526">
                  <c:v>6528</c:v>
                </c:pt>
                <c:pt idx="6527">
                  <c:v>6529</c:v>
                </c:pt>
                <c:pt idx="6528">
                  <c:v>6530</c:v>
                </c:pt>
                <c:pt idx="6529">
                  <c:v>6531</c:v>
                </c:pt>
                <c:pt idx="6530">
                  <c:v>6532</c:v>
                </c:pt>
                <c:pt idx="6531">
                  <c:v>6533</c:v>
                </c:pt>
                <c:pt idx="6532">
                  <c:v>6534</c:v>
                </c:pt>
                <c:pt idx="6533">
                  <c:v>6535</c:v>
                </c:pt>
                <c:pt idx="6534">
                  <c:v>6536</c:v>
                </c:pt>
                <c:pt idx="6535">
                  <c:v>6537</c:v>
                </c:pt>
                <c:pt idx="6536">
                  <c:v>6538</c:v>
                </c:pt>
                <c:pt idx="6537">
                  <c:v>6539</c:v>
                </c:pt>
                <c:pt idx="6538">
                  <c:v>6540</c:v>
                </c:pt>
                <c:pt idx="6539">
                  <c:v>6541</c:v>
                </c:pt>
                <c:pt idx="6540">
                  <c:v>6542</c:v>
                </c:pt>
                <c:pt idx="6541">
                  <c:v>6543</c:v>
                </c:pt>
                <c:pt idx="6542">
                  <c:v>6544</c:v>
                </c:pt>
                <c:pt idx="6543">
                  <c:v>6545</c:v>
                </c:pt>
                <c:pt idx="6544">
                  <c:v>6546</c:v>
                </c:pt>
                <c:pt idx="6545">
                  <c:v>6547</c:v>
                </c:pt>
                <c:pt idx="6546">
                  <c:v>6548</c:v>
                </c:pt>
                <c:pt idx="6547">
                  <c:v>6549</c:v>
                </c:pt>
                <c:pt idx="6548">
                  <c:v>6550</c:v>
                </c:pt>
                <c:pt idx="6549">
                  <c:v>6551</c:v>
                </c:pt>
                <c:pt idx="6550">
                  <c:v>6552</c:v>
                </c:pt>
                <c:pt idx="6551">
                  <c:v>6553</c:v>
                </c:pt>
                <c:pt idx="6552">
                  <c:v>6554</c:v>
                </c:pt>
                <c:pt idx="6553">
                  <c:v>6555</c:v>
                </c:pt>
                <c:pt idx="6554">
                  <c:v>6556</c:v>
                </c:pt>
                <c:pt idx="6555">
                  <c:v>6557</c:v>
                </c:pt>
                <c:pt idx="6556">
                  <c:v>6558</c:v>
                </c:pt>
                <c:pt idx="6557">
                  <c:v>6559</c:v>
                </c:pt>
                <c:pt idx="6558">
                  <c:v>6560</c:v>
                </c:pt>
                <c:pt idx="6559">
                  <c:v>6561</c:v>
                </c:pt>
                <c:pt idx="6560">
                  <c:v>6562</c:v>
                </c:pt>
                <c:pt idx="6561">
                  <c:v>6563</c:v>
                </c:pt>
                <c:pt idx="6562">
                  <c:v>6564</c:v>
                </c:pt>
                <c:pt idx="6563">
                  <c:v>6565</c:v>
                </c:pt>
                <c:pt idx="6564">
                  <c:v>6566</c:v>
                </c:pt>
                <c:pt idx="6565">
                  <c:v>6567</c:v>
                </c:pt>
                <c:pt idx="6566">
                  <c:v>6568</c:v>
                </c:pt>
                <c:pt idx="6567">
                  <c:v>6569</c:v>
                </c:pt>
                <c:pt idx="6568">
                  <c:v>6570</c:v>
                </c:pt>
                <c:pt idx="6569">
                  <c:v>6571</c:v>
                </c:pt>
                <c:pt idx="6570">
                  <c:v>6572</c:v>
                </c:pt>
                <c:pt idx="6571">
                  <c:v>6573</c:v>
                </c:pt>
                <c:pt idx="6572">
                  <c:v>6574</c:v>
                </c:pt>
                <c:pt idx="6573">
                  <c:v>6575</c:v>
                </c:pt>
                <c:pt idx="6574">
                  <c:v>6576</c:v>
                </c:pt>
                <c:pt idx="6575">
                  <c:v>6577</c:v>
                </c:pt>
                <c:pt idx="6576">
                  <c:v>6578</c:v>
                </c:pt>
                <c:pt idx="6577">
                  <c:v>6579</c:v>
                </c:pt>
                <c:pt idx="6578">
                  <c:v>6580</c:v>
                </c:pt>
                <c:pt idx="6579">
                  <c:v>6581</c:v>
                </c:pt>
                <c:pt idx="6580">
                  <c:v>6582</c:v>
                </c:pt>
                <c:pt idx="6581">
                  <c:v>6583</c:v>
                </c:pt>
                <c:pt idx="6582">
                  <c:v>6584</c:v>
                </c:pt>
                <c:pt idx="6583">
                  <c:v>6585</c:v>
                </c:pt>
                <c:pt idx="6584">
                  <c:v>6586</c:v>
                </c:pt>
                <c:pt idx="6585">
                  <c:v>6587</c:v>
                </c:pt>
                <c:pt idx="6586">
                  <c:v>6588</c:v>
                </c:pt>
                <c:pt idx="6587">
                  <c:v>6589</c:v>
                </c:pt>
                <c:pt idx="6588">
                  <c:v>6590</c:v>
                </c:pt>
                <c:pt idx="6589">
                  <c:v>6591</c:v>
                </c:pt>
                <c:pt idx="6590">
                  <c:v>6592</c:v>
                </c:pt>
                <c:pt idx="6591">
                  <c:v>6593</c:v>
                </c:pt>
                <c:pt idx="6592">
                  <c:v>6594</c:v>
                </c:pt>
                <c:pt idx="6593">
                  <c:v>6595</c:v>
                </c:pt>
                <c:pt idx="6594">
                  <c:v>6596</c:v>
                </c:pt>
                <c:pt idx="6595">
                  <c:v>6597</c:v>
                </c:pt>
                <c:pt idx="6596">
                  <c:v>6598</c:v>
                </c:pt>
                <c:pt idx="6597">
                  <c:v>6599</c:v>
                </c:pt>
                <c:pt idx="6598">
                  <c:v>6600</c:v>
                </c:pt>
                <c:pt idx="6599">
                  <c:v>6601</c:v>
                </c:pt>
                <c:pt idx="6600">
                  <c:v>6602</c:v>
                </c:pt>
                <c:pt idx="6601">
                  <c:v>6603</c:v>
                </c:pt>
                <c:pt idx="6602">
                  <c:v>6604</c:v>
                </c:pt>
                <c:pt idx="6603">
                  <c:v>6605</c:v>
                </c:pt>
                <c:pt idx="6604">
                  <c:v>6606</c:v>
                </c:pt>
                <c:pt idx="6605">
                  <c:v>6607</c:v>
                </c:pt>
                <c:pt idx="6606">
                  <c:v>6608</c:v>
                </c:pt>
                <c:pt idx="6607">
                  <c:v>6609</c:v>
                </c:pt>
                <c:pt idx="6608">
                  <c:v>6610</c:v>
                </c:pt>
                <c:pt idx="6609">
                  <c:v>6611</c:v>
                </c:pt>
                <c:pt idx="6610">
                  <c:v>6612</c:v>
                </c:pt>
                <c:pt idx="6611">
                  <c:v>6613</c:v>
                </c:pt>
                <c:pt idx="6612">
                  <c:v>6614</c:v>
                </c:pt>
                <c:pt idx="6613">
                  <c:v>6615</c:v>
                </c:pt>
                <c:pt idx="6614">
                  <c:v>6616</c:v>
                </c:pt>
                <c:pt idx="6615">
                  <c:v>6617</c:v>
                </c:pt>
                <c:pt idx="6616">
                  <c:v>6618</c:v>
                </c:pt>
                <c:pt idx="6617">
                  <c:v>6619</c:v>
                </c:pt>
                <c:pt idx="6618">
                  <c:v>6620</c:v>
                </c:pt>
                <c:pt idx="6619">
                  <c:v>6621</c:v>
                </c:pt>
                <c:pt idx="6620">
                  <c:v>6622</c:v>
                </c:pt>
                <c:pt idx="6621">
                  <c:v>6623</c:v>
                </c:pt>
                <c:pt idx="6622">
                  <c:v>6624</c:v>
                </c:pt>
                <c:pt idx="6623">
                  <c:v>6625</c:v>
                </c:pt>
                <c:pt idx="6624">
                  <c:v>6626</c:v>
                </c:pt>
                <c:pt idx="6625">
                  <c:v>6627</c:v>
                </c:pt>
                <c:pt idx="6626">
                  <c:v>6628</c:v>
                </c:pt>
                <c:pt idx="6627">
                  <c:v>6629</c:v>
                </c:pt>
                <c:pt idx="6628">
                  <c:v>6630</c:v>
                </c:pt>
                <c:pt idx="6629">
                  <c:v>6631</c:v>
                </c:pt>
                <c:pt idx="6630">
                  <c:v>6632</c:v>
                </c:pt>
                <c:pt idx="6631">
                  <c:v>6633</c:v>
                </c:pt>
                <c:pt idx="6632">
                  <c:v>6634</c:v>
                </c:pt>
                <c:pt idx="6633">
                  <c:v>6635</c:v>
                </c:pt>
                <c:pt idx="6634">
                  <c:v>6636</c:v>
                </c:pt>
                <c:pt idx="6635">
                  <c:v>6637</c:v>
                </c:pt>
                <c:pt idx="6636">
                  <c:v>6638</c:v>
                </c:pt>
                <c:pt idx="6637">
                  <c:v>6639</c:v>
                </c:pt>
                <c:pt idx="6638">
                  <c:v>6640</c:v>
                </c:pt>
                <c:pt idx="6639">
                  <c:v>6641</c:v>
                </c:pt>
                <c:pt idx="6640">
                  <c:v>6642</c:v>
                </c:pt>
                <c:pt idx="6641">
                  <c:v>6643</c:v>
                </c:pt>
                <c:pt idx="6642">
                  <c:v>6644</c:v>
                </c:pt>
                <c:pt idx="6643">
                  <c:v>6645</c:v>
                </c:pt>
                <c:pt idx="6644">
                  <c:v>6646</c:v>
                </c:pt>
                <c:pt idx="6645">
                  <c:v>6647</c:v>
                </c:pt>
                <c:pt idx="6646">
                  <c:v>6648</c:v>
                </c:pt>
                <c:pt idx="6647">
                  <c:v>6649</c:v>
                </c:pt>
                <c:pt idx="6648">
                  <c:v>6650</c:v>
                </c:pt>
                <c:pt idx="6649">
                  <c:v>6651</c:v>
                </c:pt>
                <c:pt idx="6650">
                  <c:v>6652</c:v>
                </c:pt>
                <c:pt idx="6651">
                  <c:v>6653</c:v>
                </c:pt>
                <c:pt idx="6652">
                  <c:v>6654</c:v>
                </c:pt>
                <c:pt idx="6653">
                  <c:v>6655</c:v>
                </c:pt>
                <c:pt idx="6654">
                  <c:v>6656</c:v>
                </c:pt>
                <c:pt idx="6655">
                  <c:v>6657</c:v>
                </c:pt>
                <c:pt idx="6656">
                  <c:v>6658</c:v>
                </c:pt>
                <c:pt idx="6657">
                  <c:v>6659</c:v>
                </c:pt>
                <c:pt idx="6658">
                  <c:v>6660</c:v>
                </c:pt>
                <c:pt idx="6659">
                  <c:v>6661</c:v>
                </c:pt>
                <c:pt idx="6660">
                  <c:v>6662</c:v>
                </c:pt>
                <c:pt idx="6661">
                  <c:v>6663</c:v>
                </c:pt>
                <c:pt idx="6662">
                  <c:v>6664</c:v>
                </c:pt>
                <c:pt idx="6663">
                  <c:v>6665</c:v>
                </c:pt>
                <c:pt idx="6664">
                  <c:v>6666</c:v>
                </c:pt>
                <c:pt idx="6665">
                  <c:v>6667</c:v>
                </c:pt>
                <c:pt idx="6666">
                  <c:v>6668</c:v>
                </c:pt>
                <c:pt idx="6667">
                  <c:v>6669</c:v>
                </c:pt>
                <c:pt idx="6668">
                  <c:v>6670</c:v>
                </c:pt>
                <c:pt idx="6669">
                  <c:v>6671</c:v>
                </c:pt>
                <c:pt idx="6670">
                  <c:v>6672</c:v>
                </c:pt>
                <c:pt idx="6671">
                  <c:v>6673</c:v>
                </c:pt>
                <c:pt idx="6672">
                  <c:v>6674</c:v>
                </c:pt>
                <c:pt idx="6673">
                  <c:v>6675</c:v>
                </c:pt>
                <c:pt idx="6674">
                  <c:v>6676</c:v>
                </c:pt>
                <c:pt idx="6675">
                  <c:v>6677</c:v>
                </c:pt>
                <c:pt idx="6676">
                  <c:v>6678</c:v>
                </c:pt>
                <c:pt idx="6677">
                  <c:v>6679</c:v>
                </c:pt>
                <c:pt idx="6678">
                  <c:v>6680</c:v>
                </c:pt>
                <c:pt idx="6679">
                  <c:v>6681</c:v>
                </c:pt>
                <c:pt idx="6680">
                  <c:v>6682</c:v>
                </c:pt>
                <c:pt idx="6681">
                  <c:v>6683</c:v>
                </c:pt>
                <c:pt idx="6682">
                  <c:v>6684</c:v>
                </c:pt>
                <c:pt idx="6683">
                  <c:v>6685</c:v>
                </c:pt>
                <c:pt idx="6684">
                  <c:v>6686</c:v>
                </c:pt>
                <c:pt idx="6685">
                  <c:v>6687</c:v>
                </c:pt>
                <c:pt idx="6686">
                  <c:v>6688</c:v>
                </c:pt>
                <c:pt idx="6687">
                  <c:v>6689</c:v>
                </c:pt>
                <c:pt idx="6688">
                  <c:v>6690</c:v>
                </c:pt>
                <c:pt idx="6689">
                  <c:v>6691</c:v>
                </c:pt>
                <c:pt idx="6690">
                  <c:v>6692</c:v>
                </c:pt>
                <c:pt idx="6691">
                  <c:v>6693</c:v>
                </c:pt>
                <c:pt idx="6692">
                  <c:v>6694</c:v>
                </c:pt>
                <c:pt idx="6693">
                  <c:v>6695</c:v>
                </c:pt>
                <c:pt idx="6694">
                  <c:v>6696</c:v>
                </c:pt>
                <c:pt idx="6695">
                  <c:v>6697</c:v>
                </c:pt>
                <c:pt idx="6696">
                  <c:v>6698</c:v>
                </c:pt>
                <c:pt idx="6697">
                  <c:v>6699</c:v>
                </c:pt>
                <c:pt idx="6698">
                  <c:v>6700</c:v>
                </c:pt>
                <c:pt idx="6699">
                  <c:v>6701</c:v>
                </c:pt>
                <c:pt idx="6700">
                  <c:v>6702</c:v>
                </c:pt>
                <c:pt idx="6701">
                  <c:v>6703</c:v>
                </c:pt>
                <c:pt idx="6702">
                  <c:v>6704</c:v>
                </c:pt>
                <c:pt idx="6703">
                  <c:v>6705</c:v>
                </c:pt>
                <c:pt idx="6704">
                  <c:v>6706</c:v>
                </c:pt>
                <c:pt idx="6705">
                  <c:v>6707</c:v>
                </c:pt>
                <c:pt idx="6706">
                  <c:v>6708</c:v>
                </c:pt>
                <c:pt idx="6707">
                  <c:v>6709</c:v>
                </c:pt>
                <c:pt idx="6708">
                  <c:v>6710</c:v>
                </c:pt>
                <c:pt idx="6709">
                  <c:v>6711</c:v>
                </c:pt>
                <c:pt idx="6710">
                  <c:v>6712</c:v>
                </c:pt>
                <c:pt idx="6711">
                  <c:v>6713</c:v>
                </c:pt>
                <c:pt idx="6712">
                  <c:v>6714</c:v>
                </c:pt>
                <c:pt idx="6713">
                  <c:v>6715</c:v>
                </c:pt>
                <c:pt idx="6714">
                  <c:v>6716</c:v>
                </c:pt>
                <c:pt idx="6715">
                  <c:v>6717</c:v>
                </c:pt>
                <c:pt idx="6716">
                  <c:v>6718</c:v>
                </c:pt>
                <c:pt idx="6717">
                  <c:v>6719</c:v>
                </c:pt>
                <c:pt idx="6718">
                  <c:v>6720</c:v>
                </c:pt>
                <c:pt idx="6719">
                  <c:v>6721</c:v>
                </c:pt>
                <c:pt idx="6720">
                  <c:v>6722</c:v>
                </c:pt>
                <c:pt idx="6721">
                  <c:v>6723</c:v>
                </c:pt>
                <c:pt idx="6722">
                  <c:v>6724</c:v>
                </c:pt>
                <c:pt idx="6723">
                  <c:v>6725</c:v>
                </c:pt>
                <c:pt idx="6724">
                  <c:v>6726</c:v>
                </c:pt>
                <c:pt idx="6725">
                  <c:v>6727</c:v>
                </c:pt>
                <c:pt idx="6726">
                  <c:v>6728</c:v>
                </c:pt>
                <c:pt idx="6727">
                  <c:v>6729</c:v>
                </c:pt>
                <c:pt idx="6728">
                  <c:v>6730</c:v>
                </c:pt>
                <c:pt idx="6729">
                  <c:v>6731</c:v>
                </c:pt>
                <c:pt idx="6730">
                  <c:v>6732</c:v>
                </c:pt>
                <c:pt idx="6731">
                  <c:v>6733</c:v>
                </c:pt>
                <c:pt idx="6732">
                  <c:v>6734</c:v>
                </c:pt>
                <c:pt idx="6733">
                  <c:v>6735</c:v>
                </c:pt>
                <c:pt idx="6734">
                  <c:v>6736</c:v>
                </c:pt>
                <c:pt idx="6735">
                  <c:v>6737</c:v>
                </c:pt>
                <c:pt idx="6736">
                  <c:v>6738</c:v>
                </c:pt>
                <c:pt idx="6737">
                  <c:v>6739</c:v>
                </c:pt>
                <c:pt idx="6738">
                  <c:v>6740</c:v>
                </c:pt>
                <c:pt idx="6739">
                  <c:v>6741</c:v>
                </c:pt>
                <c:pt idx="6740">
                  <c:v>6742</c:v>
                </c:pt>
                <c:pt idx="6741">
                  <c:v>6743</c:v>
                </c:pt>
                <c:pt idx="6742">
                  <c:v>6744</c:v>
                </c:pt>
                <c:pt idx="6743">
                  <c:v>6745</c:v>
                </c:pt>
                <c:pt idx="6744">
                  <c:v>6746</c:v>
                </c:pt>
                <c:pt idx="6745">
                  <c:v>6747</c:v>
                </c:pt>
                <c:pt idx="6746">
                  <c:v>6748</c:v>
                </c:pt>
                <c:pt idx="6747">
                  <c:v>6749</c:v>
                </c:pt>
                <c:pt idx="6748">
                  <c:v>6750</c:v>
                </c:pt>
                <c:pt idx="6749">
                  <c:v>6751</c:v>
                </c:pt>
                <c:pt idx="6750">
                  <c:v>6752</c:v>
                </c:pt>
                <c:pt idx="6751">
                  <c:v>6753</c:v>
                </c:pt>
                <c:pt idx="6752">
                  <c:v>6754</c:v>
                </c:pt>
                <c:pt idx="6753">
                  <c:v>6755</c:v>
                </c:pt>
                <c:pt idx="6754">
                  <c:v>6756</c:v>
                </c:pt>
                <c:pt idx="6755">
                  <c:v>6757</c:v>
                </c:pt>
                <c:pt idx="6756">
                  <c:v>6758</c:v>
                </c:pt>
                <c:pt idx="6757">
                  <c:v>6759</c:v>
                </c:pt>
                <c:pt idx="6758">
                  <c:v>6760</c:v>
                </c:pt>
                <c:pt idx="6759">
                  <c:v>6761</c:v>
                </c:pt>
                <c:pt idx="6760">
                  <c:v>6762</c:v>
                </c:pt>
                <c:pt idx="6761">
                  <c:v>6763</c:v>
                </c:pt>
                <c:pt idx="6762">
                  <c:v>6764</c:v>
                </c:pt>
                <c:pt idx="6763">
                  <c:v>6765</c:v>
                </c:pt>
                <c:pt idx="6764">
                  <c:v>6766</c:v>
                </c:pt>
                <c:pt idx="6765">
                  <c:v>6767</c:v>
                </c:pt>
                <c:pt idx="6766">
                  <c:v>6768</c:v>
                </c:pt>
                <c:pt idx="6767">
                  <c:v>6769</c:v>
                </c:pt>
                <c:pt idx="6768">
                  <c:v>6770</c:v>
                </c:pt>
                <c:pt idx="6769">
                  <c:v>6771</c:v>
                </c:pt>
                <c:pt idx="6770">
                  <c:v>6772</c:v>
                </c:pt>
                <c:pt idx="6771">
                  <c:v>6773</c:v>
                </c:pt>
                <c:pt idx="6772">
                  <c:v>6774</c:v>
                </c:pt>
                <c:pt idx="6773">
                  <c:v>6775</c:v>
                </c:pt>
                <c:pt idx="6774">
                  <c:v>6776</c:v>
                </c:pt>
                <c:pt idx="6775">
                  <c:v>6777</c:v>
                </c:pt>
                <c:pt idx="6776">
                  <c:v>6778</c:v>
                </c:pt>
                <c:pt idx="6777">
                  <c:v>6779</c:v>
                </c:pt>
                <c:pt idx="6778">
                  <c:v>6780</c:v>
                </c:pt>
                <c:pt idx="6779">
                  <c:v>6781</c:v>
                </c:pt>
                <c:pt idx="6780">
                  <c:v>6782</c:v>
                </c:pt>
                <c:pt idx="6781">
                  <c:v>6783</c:v>
                </c:pt>
                <c:pt idx="6782">
                  <c:v>6784</c:v>
                </c:pt>
                <c:pt idx="6783">
                  <c:v>6785</c:v>
                </c:pt>
                <c:pt idx="6784">
                  <c:v>6786</c:v>
                </c:pt>
                <c:pt idx="6785">
                  <c:v>6787</c:v>
                </c:pt>
                <c:pt idx="6786">
                  <c:v>6788</c:v>
                </c:pt>
                <c:pt idx="6787">
                  <c:v>6789</c:v>
                </c:pt>
                <c:pt idx="6788">
                  <c:v>6790</c:v>
                </c:pt>
                <c:pt idx="6789">
                  <c:v>6791</c:v>
                </c:pt>
                <c:pt idx="6790">
                  <c:v>6792</c:v>
                </c:pt>
                <c:pt idx="6791">
                  <c:v>6793</c:v>
                </c:pt>
                <c:pt idx="6792">
                  <c:v>6794</c:v>
                </c:pt>
                <c:pt idx="6793">
                  <c:v>6795</c:v>
                </c:pt>
                <c:pt idx="6794">
                  <c:v>6796</c:v>
                </c:pt>
                <c:pt idx="6795">
                  <c:v>6797</c:v>
                </c:pt>
                <c:pt idx="6796">
                  <c:v>6798</c:v>
                </c:pt>
                <c:pt idx="6797">
                  <c:v>6799</c:v>
                </c:pt>
                <c:pt idx="6798">
                  <c:v>6800</c:v>
                </c:pt>
                <c:pt idx="6799">
                  <c:v>6801</c:v>
                </c:pt>
                <c:pt idx="6800">
                  <c:v>6802</c:v>
                </c:pt>
                <c:pt idx="6801">
                  <c:v>6803</c:v>
                </c:pt>
                <c:pt idx="6802">
                  <c:v>6804</c:v>
                </c:pt>
                <c:pt idx="6803">
                  <c:v>6805</c:v>
                </c:pt>
                <c:pt idx="6804">
                  <c:v>6806</c:v>
                </c:pt>
                <c:pt idx="6805">
                  <c:v>6807</c:v>
                </c:pt>
                <c:pt idx="6806">
                  <c:v>6808</c:v>
                </c:pt>
                <c:pt idx="6807">
                  <c:v>6809</c:v>
                </c:pt>
                <c:pt idx="6808">
                  <c:v>6810</c:v>
                </c:pt>
                <c:pt idx="6809">
                  <c:v>6811</c:v>
                </c:pt>
                <c:pt idx="6810">
                  <c:v>6812</c:v>
                </c:pt>
                <c:pt idx="6811">
                  <c:v>6813</c:v>
                </c:pt>
                <c:pt idx="6812">
                  <c:v>6814</c:v>
                </c:pt>
                <c:pt idx="6813">
                  <c:v>6815</c:v>
                </c:pt>
                <c:pt idx="6814">
                  <c:v>6816</c:v>
                </c:pt>
                <c:pt idx="6815">
                  <c:v>6817</c:v>
                </c:pt>
                <c:pt idx="6816">
                  <c:v>6818</c:v>
                </c:pt>
                <c:pt idx="6817">
                  <c:v>6819</c:v>
                </c:pt>
                <c:pt idx="6818">
                  <c:v>6820</c:v>
                </c:pt>
                <c:pt idx="6819">
                  <c:v>6821</c:v>
                </c:pt>
                <c:pt idx="6820">
                  <c:v>6822</c:v>
                </c:pt>
                <c:pt idx="6821">
                  <c:v>6823</c:v>
                </c:pt>
                <c:pt idx="6822">
                  <c:v>6824</c:v>
                </c:pt>
                <c:pt idx="6823">
                  <c:v>6825</c:v>
                </c:pt>
                <c:pt idx="6824">
                  <c:v>6826</c:v>
                </c:pt>
                <c:pt idx="6825">
                  <c:v>6827</c:v>
                </c:pt>
                <c:pt idx="6826">
                  <c:v>6828</c:v>
                </c:pt>
                <c:pt idx="6827">
                  <c:v>6829</c:v>
                </c:pt>
                <c:pt idx="6828">
                  <c:v>6830</c:v>
                </c:pt>
                <c:pt idx="6829">
                  <c:v>6831</c:v>
                </c:pt>
                <c:pt idx="6830">
                  <c:v>6832</c:v>
                </c:pt>
                <c:pt idx="6831">
                  <c:v>6833</c:v>
                </c:pt>
                <c:pt idx="6832">
                  <c:v>6834</c:v>
                </c:pt>
                <c:pt idx="6833">
                  <c:v>6835</c:v>
                </c:pt>
                <c:pt idx="6834">
                  <c:v>6836</c:v>
                </c:pt>
                <c:pt idx="6835">
                  <c:v>6837</c:v>
                </c:pt>
                <c:pt idx="6836">
                  <c:v>6838</c:v>
                </c:pt>
                <c:pt idx="6837">
                  <c:v>6839</c:v>
                </c:pt>
                <c:pt idx="6838">
                  <c:v>6840</c:v>
                </c:pt>
                <c:pt idx="6839">
                  <c:v>6841</c:v>
                </c:pt>
                <c:pt idx="6840">
                  <c:v>6842</c:v>
                </c:pt>
                <c:pt idx="6841">
                  <c:v>6843</c:v>
                </c:pt>
                <c:pt idx="6842">
                  <c:v>6844</c:v>
                </c:pt>
                <c:pt idx="6843">
                  <c:v>6845</c:v>
                </c:pt>
                <c:pt idx="6844">
                  <c:v>6846</c:v>
                </c:pt>
                <c:pt idx="6845">
                  <c:v>6847</c:v>
                </c:pt>
                <c:pt idx="6846">
                  <c:v>6848</c:v>
                </c:pt>
                <c:pt idx="6847">
                  <c:v>6849</c:v>
                </c:pt>
                <c:pt idx="6848">
                  <c:v>6850</c:v>
                </c:pt>
                <c:pt idx="6849">
                  <c:v>6851</c:v>
                </c:pt>
                <c:pt idx="6850">
                  <c:v>6852</c:v>
                </c:pt>
                <c:pt idx="6851">
                  <c:v>6853</c:v>
                </c:pt>
                <c:pt idx="6852">
                  <c:v>6854</c:v>
                </c:pt>
                <c:pt idx="6853">
                  <c:v>6855</c:v>
                </c:pt>
                <c:pt idx="6854">
                  <c:v>6856</c:v>
                </c:pt>
                <c:pt idx="6855">
                  <c:v>6857</c:v>
                </c:pt>
                <c:pt idx="6856">
                  <c:v>6858</c:v>
                </c:pt>
                <c:pt idx="6857">
                  <c:v>6859</c:v>
                </c:pt>
                <c:pt idx="6858">
                  <c:v>6860</c:v>
                </c:pt>
                <c:pt idx="6859">
                  <c:v>6861</c:v>
                </c:pt>
                <c:pt idx="6860">
                  <c:v>6862</c:v>
                </c:pt>
                <c:pt idx="6861">
                  <c:v>6863</c:v>
                </c:pt>
                <c:pt idx="6862">
                  <c:v>6864</c:v>
                </c:pt>
                <c:pt idx="6863">
                  <c:v>6865</c:v>
                </c:pt>
                <c:pt idx="6864">
                  <c:v>6866</c:v>
                </c:pt>
                <c:pt idx="6865">
                  <c:v>6867</c:v>
                </c:pt>
                <c:pt idx="6866">
                  <c:v>6868</c:v>
                </c:pt>
                <c:pt idx="6867">
                  <c:v>6869</c:v>
                </c:pt>
                <c:pt idx="6868">
                  <c:v>6870</c:v>
                </c:pt>
                <c:pt idx="6869">
                  <c:v>6871</c:v>
                </c:pt>
                <c:pt idx="6870">
                  <c:v>6872</c:v>
                </c:pt>
                <c:pt idx="6871">
                  <c:v>6873</c:v>
                </c:pt>
                <c:pt idx="6872">
                  <c:v>6874</c:v>
                </c:pt>
                <c:pt idx="6873">
                  <c:v>6875</c:v>
                </c:pt>
                <c:pt idx="6874">
                  <c:v>6876</c:v>
                </c:pt>
                <c:pt idx="6875">
                  <c:v>6877</c:v>
                </c:pt>
                <c:pt idx="6876">
                  <c:v>6878</c:v>
                </c:pt>
                <c:pt idx="6877">
                  <c:v>6879</c:v>
                </c:pt>
                <c:pt idx="6878">
                  <c:v>6880</c:v>
                </c:pt>
                <c:pt idx="6879">
                  <c:v>6881</c:v>
                </c:pt>
                <c:pt idx="6880">
                  <c:v>6882</c:v>
                </c:pt>
                <c:pt idx="6881">
                  <c:v>6883</c:v>
                </c:pt>
                <c:pt idx="6882">
                  <c:v>6884</c:v>
                </c:pt>
                <c:pt idx="6883">
                  <c:v>6885</c:v>
                </c:pt>
                <c:pt idx="6884">
                  <c:v>6886</c:v>
                </c:pt>
                <c:pt idx="6885">
                  <c:v>6887</c:v>
                </c:pt>
                <c:pt idx="6886">
                  <c:v>6888</c:v>
                </c:pt>
                <c:pt idx="6887">
                  <c:v>6889</c:v>
                </c:pt>
                <c:pt idx="6888">
                  <c:v>6890</c:v>
                </c:pt>
                <c:pt idx="6889">
                  <c:v>6891</c:v>
                </c:pt>
                <c:pt idx="6890">
                  <c:v>6892</c:v>
                </c:pt>
                <c:pt idx="6891">
                  <c:v>6893</c:v>
                </c:pt>
                <c:pt idx="6892">
                  <c:v>6894</c:v>
                </c:pt>
                <c:pt idx="6893">
                  <c:v>6895</c:v>
                </c:pt>
                <c:pt idx="6894">
                  <c:v>6896</c:v>
                </c:pt>
                <c:pt idx="6895">
                  <c:v>6897</c:v>
                </c:pt>
                <c:pt idx="6896">
                  <c:v>6898</c:v>
                </c:pt>
                <c:pt idx="6897">
                  <c:v>6899</c:v>
                </c:pt>
                <c:pt idx="6898">
                  <c:v>6900</c:v>
                </c:pt>
                <c:pt idx="6899">
                  <c:v>6901</c:v>
                </c:pt>
                <c:pt idx="6900">
                  <c:v>6902</c:v>
                </c:pt>
                <c:pt idx="6901">
                  <c:v>6903</c:v>
                </c:pt>
                <c:pt idx="6902">
                  <c:v>6904</c:v>
                </c:pt>
                <c:pt idx="6903">
                  <c:v>6905</c:v>
                </c:pt>
                <c:pt idx="6904">
                  <c:v>6906</c:v>
                </c:pt>
                <c:pt idx="6905">
                  <c:v>6907</c:v>
                </c:pt>
                <c:pt idx="6906">
                  <c:v>6908</c:v>
                </c:pt>
                <c:pt idx="6907">
                  <c:v>6909</c:v>
                </c:pt>
                <c:pt idx="6908">
                  <c:v>6910</c:v>
                </c:pt>
                <c:pt idx="6909">
                  <c:v>6911</c:v>
                </c:pt>
                <c:pt idx="6910">
                  <c:v>6912</c:v>
                </c:pt>
                <c:pt idx="6911">
                  <c:v>6913</c:v>
                </c:pt>
                <c:pt idx="6912">
                  <c:v>6914</c:v>
                </c:pt>
                <c:pt idx="6913">
                  <c:v>6915</c:v>
                </c:pt>
                <c:pt idx="6914">
                  <c:v>6916</c:v>
                </c:pt>
                <c:pt idx="6915">
                  <c:v>6917</c:v>
                </c:pt>
                <c:pt idx="6916">
                  <c:v>6918</c:v>
                </c:pt>
                <c:pt idx="6917">
                  <c:v>6919</c:v>
                </c:pt>
                <c:pt idx="6918">
                  <c:v>6920</c:v>
                </c:pt>
                <c:pt idx="6919">
                  <c:v>6921</c:v>
                </c:pt>
                <c:pt idx="6920">
                  <c:v>6922</c:v>
                </c:pt>
                <c:pt idx="6921">
                  <c:v>6923</c:v>
                </c:pt>
                <c:pt idx="6922">
                  <c:v>6924</c:v>
                </c:pt>
                <c:pt idx="6923">
                  <c:v>6925</c:v>
                </c:pt>
                <c:pt idx="6924">
                  <c:v>6926</c:v>
                </c:pt>
                <c:pt idx="6925">
                  <c:v>6927</c:v>
                </c:pt>
                <c:pt idx="6926">
                  <c:v>6928</c:v>
                </c:pt>
                <c:pt idx="6927">
                  <c:v>6929</c:v>
                </c:pt>
                <c:pt idx="6928">
                  <c:v>6930</c:v>
                </c:pt>
                <c:pt idx="6929">
                  <c:v>6931</c:v>
                </c:pt>
                <c:pt idx="6930">
                  <c:v>6932</c:v>
                </c:pt>
                <c:pt idx="6931">
                  <c:v>6933</c:v>
                </c:pt>
                <c:pt idx="6932">
                  <c:v>6934</c:v>
                </c:pt>
                <c:pt idx="6933">
                  <c:v>6935</c:v>
                </c:pt>
                <c:pt idx="6934">
                  <c:v>6936</c:v>
                </c:pt>
                <c:pt idx="6935">
                  <c:v>6937</c:v>
                </c:pt>
                <c:pt idx="6936">
                  <c:v>6938</c:v>
                </c:pt>
                <c:pt idx="6937">
                  <c:v>6939</c:v>
                </c:pt>
                <c:pt idx="6938">
                  <c:v>6940</c:v>
                </c:pt>
                <c:pt idx="6939">
                  <c:v>6941</c:v>
                </c:pt>
                <c:pt idx="6940">
                  <c:v>6942</c:v>
                </c:pt>
                <c:pt idx="6941">
                  <c:v>6943</c:v>
                </c:pt>
                <c:pt idx="6942">
                  <c:v>6944</c:v>
                </c:pt>
                <c:pt idx="6943">
                  <c:v>6945</c:v>
                </c:pt>
                <c:pt idx="6944">
                  <c:v>6946</c:v>
                </c:pt>
                <c:pt idx="6945">
                  <c:v>6947</c:v>
                </c:pt>
                <c:pt idx="6946">
                  <c:v>6948</c:v>
                </c:pt>
                <c:pt idx="6947">
                  <c:v>6949</c:v>
                </c:pt>
                <c:pt idx="6948">
                  <c:v>6950</c:v>
                </c:pt>
                <c:pt idx="6949">
                  <c:v>6951</c:v>
                </c:pt>
                <c:pt idx="6950">
                  <c:v>6952</c:v>
                </c:pt>
                <c:pt idx="6951">
                  <c:v>6953</c:v>
                </c:pt>
                <c:pt idx="6952">
                  <c:v>6954</c:v>
                </c:pt>
                <c:pt idx="6953">
                  <c:v>6955</c:v>
                </c:pt>
                <c:pt idx="6954">
                  <c:v>6956</c:v>
                </c:pt>
                <c:pt idx="6955">
                  <c:v>6957</c:v>
                </c:pt>
                <c:pt idx="6956">
                  <c:v>6958</c:v>
                </c:pt>
                <c:pt idx="6957">
                  <c:v>6959</c:v>
                </c:pt>
                <c:pt idx="6958">
                  <c:v>6960</c:v>
                </c:pt>
                <c:pt idx="6959">
                  <c:v>6961</c:v>
                </c:pt>
                <c:pt idx="6960">
                  <c:v>6962</c:v>
                </c:pt>
                <c:pt idx="6961">
                  <c:v>6963</c:v>
                </c:pt>
                <c:pt idx="6962">
                  <c:v>6964</c:v>
                </c:pt>
                <c:pt idx="6963">
                  <c:v>6965</c:v>
                </c:pt>
                <c:pt idx="6964">
                  <c:v>6966</c:v>
                </c:pt>
                <c:pt idx="6965">
                  <c:v>6967</c:v>
                </c:pt>
                <c:pt idx="6966">
                  <c:v>6968</c:v>
                </c:pt>
                <c:pt idx="6967">
                  <c:v>6969</c:v>
                </c:pt>
                <c:pt idx="6968">
                  <c:v>6970</c:v>
                </c:pt>
                <c:pt idx="6969">
                  <c:v>6971</c:v>
                </c:pt>
                <c:pt idx="6970">
                  <c:v>6972</c:v>
                </c:pt>
                <c:pt idx="6971">
                  <c:v>6973</c:v>
                </c:pt>
                <c:pt idx="6972">
                  <c:v>6974</c:v>
                </c:pt>
                <c:pt idx="6973">
                  <c:v>6975</c:v>
                </c:pt>
                <c:pt idx="6974">
                  <c:v>6976</c:v>
                </c:pt>
                <c:pt idx="6975">
                  <c:v>6977</c:v>
                </c:pt>
                <c:pt idx="6976">
                  <c:v>6978</c:v>
                </c:pt>
                <c:pt idx="6977">
                  <c:v>6979</c:v>
                </c:pt>
                <c:pt idx="6978">
                  <c:v>6980</c:v>
                </c:pt>
                <c:pt idx="6979">
                  <c:v>6981</c:v>
                </c:pt>
                <c:pt idx="6980">
                  <c:v>6982</c:v>
                </c:pt>
                <c:pt idx="6981">
                  <c:v>6983</c:v>
                </c:pt>
                <c:pt idx="6982">
                  <c:v>6984</c:v>
                </c:pt>
                <c:pt idx="6983">
                  <c:v>6985</c:v>
                </c:pt>
                <c:pt idx="6984">
                  <c:v>6986</c:v>
                </c:pt>
                <c:pt idx="6985">
                  <c:v>6987</c:v>
                </c:pt>
                <c:pt idx="6986">
                  <c:v>6988</c:v>
                </c:pt>
                <c:pt idx="6987">
                  <c:v>6989</c:v>
                </c:pt>
                <c:pt idx="6988">
                  <c:v>6990</c:v>
                </c:pt>
                <c:pt idx="6989">
                  <c:v>6991</c:v>
                </c:pt>
                <c:pt idx="6990">
                  <c:v>6992</c:v>
                </c:pt>
                <c:pt idx="6991">
                  <c:v>6993</c:v>
                </c:pt>
                <c:pt idx="6992">
                  <c:v>6994</c:v>
                </c:pt>
                <c:pt idx="6993">
                  <c:v>6995</c:v>
                </c:pt>
                <c:pt idx="6994">
                  <c:v>6996</c:v>
                </c:pt>
                <c:pt idx="6995">
                  <c:v>6997</c:v>
                </c:pt>
                <c:pt idx="6996">
                  <c:v>6998</c:v>
                </c:pt>
                <c:pt idx="6997">
                  <c:v>6999</c:v>
                </c:pt>
                <c:pt idx="6998">
                  <c:v>7000</c:v>
                </c:pt>
                <c:pt idx="6999">
                  <c:v>7001</c:v>
                </c:pt>
                <c:pt idx="7000">
                  <c:v>7002</c:v>
                </c:pt>
                <c:pt idx="7001">
                  <c:v>7003</c:v>
                </c:pt>
                <c:pt idx="7002">
                  <c:v>7004</c:v>
                </c:pt>
                <c:pt idx="7003">
                  <c:v>7005</c:v>
                </c:pt>
                <c:pt idx="7004">
                  <c:v>7006</c:v>
                </c:pt>
                <c:pt idx="7005">
                  <c:v>7007</c:v>
                </c:pt>
                <c:pt idx="7006">
                  <c:v>7008</c:v>
                </c:pt>
                <c:pt idx="7007">
                  <c:v>7009</c:v>
                </c:pt>
                <c:pt idx="7008">
                  <c:v>7010</c:v>
                </c:pt>
                <c:pt idx="7009">
                  <c:v>7011</c:v>
                </c:pt>
                <c:pt idx="7010">
                  <c:v>7012</c:v>
                </c:pt>
                <c:pt idx="7011">
                  <c:v>7013</c:v>
                </c:pt>
                <c:pt idx="7012">
                  <c:v>7014</c:v>
                </c:pt>
                <c:pt idx="7013">
                  <c:v>7015</c:v>
                </c:pt>
                <c:pt idx="7014">
                  <c:v>7016</c:v>
                </c:pt>
                <c:pt idx="7015">
                  <c:v>7017</c:v>
                </c:pt>
                <c:pt idx="7016">
                  <c:v>7018</c:v>
                </c:pt>
                <c:pt idx="7017">
                  <c:v>7019</c:v>
                </c:pt>
                <c:pt idx="7018">
                  <c:v>7020</c:v>
                </c:pt>
                <c:pt idx="7019">
                  <c:v>7021</c:v>
                </c:pt>
                <c:pt idx="7020">
                  <c:v>7022</c:v>
                </c:pt>
                <c:pt idx="7021">
                  <c:v>7023</c:v>
                </c:pt>
                <c:pt idx="7022">
                  <c:v>7024</c:v>
                </c:pt>
                <c:pt idx="7023">
                  <c:v>7025</c:v>
                </c:pt>
                <c:pt idx="7024">
                  <c:v>7026</c:v>
                </c:pt>
                <c:pt idx="7025">
                  <c:v>7027</c:v>
                </c:pt>
                <c:pt idx="7026">
                  <c:v>7028</c:v>
                </c:pt>
                <c:pt idx="7027">
                  <c:v>7029</c:v>
                </c:pt>
                <c:pt idx="7028">
                  <c:v>7030</c:v>
                </c:pt>
                <c:pt idx="7029">
                  <c:v>7031</c:v>
                </c:pt>
                <c:pt idx="7030">
                  <c:v>7032</c:v>
                </c:pt>
                <c:pt idx="7031">
                  <c:v>7033</c:v>
                </c:pt>
                <c:pt idx="7032">
                  <c:v>7034</c:v>
                </c:pt>
                <c:pt idx="7033">
                  <c:v>7035</c:v>
                </c:pt>
                <c:pt idx="7034">
                  <c:v>7036</c:v>
                </c:pt>
                <c:pt idx="7035">
                  <c:v>7037</c:v>
                </c:pt>
                <c:pt idx="7036">
                  <c:v>7038</c:v>
                </c:pt>
                <c:pt idx="7037">
                  <c:v>7039</c:v>
                </c:pt>
                <c:pt idx="7038">
                  <c:v>7040</c:v>
                </c:pt>
                <c:pt idx="7039">
                  <c:v>7041</c:v>
                </c:pt>
                <c:pt idx="7040">
                  <c:v>7042</c:v>
                </c:pt>
                <c:pt idx="7041">
                  <c:v>7043</c:v>
                </c:pt>
                <c:pt idx="7042">
                  <c:v>7044</c:v>
                </c:pt>
                <c:pt idx="7043">
                  <c:v>7045</c:v>
                </c:pt>
                <c:pt idx="7044">
                  <c:v>7046</c:v>
                </c:pt>
                <c:pt idx="7045">
                  <c:v>7047</c:v>
                </c:pt>
                <c:pt idx="7046">
                  <c:v>7048</c:v>
                </c:pt>
                <c:pt idx="7047">
                  <c:v>7049</c:v>
                </c:pt>
                <c:pt idx="7048">
                  <c:v>7050</c:v>
                </c:pt>
                <c:pt idx="7049">
                  <c:v>7051</c:v>
                </c:pt>
                <c:pt idx="7050">
                  <c:v>7052</c:v>
                </c:pt>
                <c:pt idx="7051">
                  <c:v>7053</c:v>
                </c:pt>
                <c:pt idx="7052">
                  <c:v>7054</c:v>
                </c:pt>
                <c:pt idx="7053">
                  <c:v>7055</c:v>
                </c:pt>
                <c:pt idx="7054">
                  <c:v>7056</c:v>
                </c:pt>
                <c:pt idx="7055">
                  <c:v>7057</c:v>
                </c:pt>
                <c:pt idx="7056">
                  <c:v>7058</c:v>
                </c:pt>
                <c:pt idx="7057">
                  <c:v>7059</c:v>
                </c:pt>
                <c:pt idx="7058">
                  <c:v>7060</c:v>
                </c:pt>
                <c:pt idx="7059">
                  <c:v>7061</c:v>
                </c:pt>
                <c:pt idx="7060">
                  <c:v>7062</c:v>
                </c:pt>
                <c:pt idx="7061">
                  <c:v>7063</c:v>
                </c:pt>
                <c:pt idx="7062">
                  <c:v>7064</c:v>
                </c:pt>
                <c:pt idx="7063">
                  <c:v>7065</c:v>
                </c:pt>
                <c:pt idx="7064">
                  <c:v>7066</c:v>
                </c:pt>
                <c:pt idx="7065">
                  <c:v>7067</c:v>
                </c:pt>
                <c:pt idx="7066">
                  <c:v>7068</c:v>
                </c:pt>
                <c:pt idx="7067">
                  <c:v>7069</c:v>
                </c:pt>
                <c:pt idx="7068">
                  <c:v>7070</c:v>
                </c:pt>
                <c:pt idx="7069">
                  <c:v>7071</c:v>
                </c:pt>
                <c:pt idx="7070">
                  <c:v>7072</c:v>
                </c:pt>
                <c:pt idx="7071">
                  <c:v>7073</c:v>
                </c:pt>
                <c:pt idx="7072">
                  <c:v>7074</c:v>
                </c:pt>
                <c:pt idx="7073">
                  <c:v>7075</c:v>
                </c:pt>
                <c:pt idx="7074">
                  <c:v>7076</c:v>
                </c:pt>
                <c:pt idx="7075">
                  <c:v>7077</c:v>
                </c:pt>
                <c:pt idx="7076">
                  <c:v>7078</c:v>
                </c:pt>
                <c:pt idx="7077">
                  <c:v>7079</c:v>
                </c:pt>
                <c:pt idx="7078">
                  <c:v>7080</c:v>
                </c:pt>
                <c:pt idx="7079">
                  <c:v>7081</c:v>
                </c:pt>
                <c:pt idx="7080">
                  <c:v>7082</c:v>
                </c:pt>
                <c:pt idx="7081">
                  <c:v>7083</c:v>
                </c:pt>
                <c:pt idx="7082">
                  <c:v>7084</c:v>
                </c:pt>
                <c:pt idx="7083">
                  <c:v>7085</c:v>
                </c:pt>
                <c:pt idx="7084">
                  <c:v>7086</c:v>
                </c:pt>
                <c:pt idx="7085">
                  <c:v>7087</c:v>
                </c:pt>
                <c:pt idx="7086">
                  <c:v>7088</c:v>
                </c:pt>
                <c:pt idx="7087">
                  <c:v>7089</c:v>
                </c:pt>
                <c:pt idx="7088">
                  <c:v>7090</c:v>
                </c:pt>
                <c:pt idx="7089">
                  <c:v>7091</c:v>
                </c:pt>
                <c:pt idx="7090">
                  <c:v>7092</c:v>
                </c:pt>
                <c:pt idx="7091">
                  <c:v>7093</c:v>
                </c:pt>
                <c:pt idx="7092">
                  <c:v>7094</c:v>
                </c:pt>
                <c:pt idx="7093">
                  <c:v>7095</c:v>
                </c:pt>
                <c:pt idx="7094">
                  <c:v>7096</c:v>
                </c:pt>
                <c:pt idx="7095">
                  <c:v>7097</c:v>
                </c:pt>
                <c:pt idx="7096">
                  <c:v>7098</c:v>
                </c:pt>
                <c:pt idx="7097">
                  <c:v>7099</c:v>
                </c:pt>
                <c:pt idx="7098">
                  <c:v>7100</c:v>
                </c:pt>
                <c:pt idx="7099">
                  <c:v>7101</c:v>
                </c:pt>
                <c:pt idx="7100">
                  <c:v>7102</c:v>
                </c:pt>
                <c:pt idx="7101">
                  <c:v>7103</c:v>
                </c:pt>
                <c:pt idx="7102">
                  <c:v>7104</c:v>
                </c:pt>
                <c:pt idx="7103">
                  <c:v>7105</c:v>
                </c:pt>
                <c:pt idx="7104">
                  <c:v>7106</c:v>
                </c:pt>
                <c:pt idx="7105">
                  <c:v>7107</c:v>
                </c:pt>
                <c:pt idx="7106">
                  <c:v>7108</c:v>
                </c:pt>
                <c:pt idx="7107">
                  <c:v>7109</c:v>
                </c:pt>
                <c:pt idx="7108">
                  <c:v>7110</c:v>
                </c:pt>
                <c:pt idx="7109">
                  <c:v>7111</c:v>
                </c:pt>
                <c:pt idx="7110">
                  <c:v>7112</c:v>
                </c:pt>
                <c:pt idx="7111">
                  <c:v>7113</c:v>
                </c:pt>
                <c:pt idx="7112">
                  <c:v>7114</c:v>
                </c:pt>
                <c:pt idx="7113">
                  <c:v>7115</c:v>
                </c:pt>
                <c:pt idx="7114">
                  <c:v>7116</c:v>
                </c:pt>
                <c:pt idx="7115">
                  <c:v>7117</c:v>
                </c:pt>
                <c:pt idx="7116">
                  <c:v>7118</c:v>
                </c:pt>
                <c:pt idx="7117">
                  <c:v>7119</c:v>
                </c:pt>
                <c:pt idx="7118">
                  <c:v>7120</c:v>
                </c:pt>
                <c:pt idx="7119">
                  <c:v>7121</c:v>
                </c:pt>
                <c:pt idx="7120">
                  <c:v>7122</c:v>
                </c:pt>
                <c:pt idx="7121">
                  <c:v>7123</c:v>
                </c:pt>
                <c:pt idx="7122">
                  <c:v>7124</c:v>
                </c:pt>
                <c:pt idx="7123">
                  <c:v>7125</c:v>
                </c:pt>
                <c:pt idx="7124">
                  <c:v>7126</c:v>
                </c:pt>
                <c:pt idx="7125">
                  <c:v>7127</c:v>
                </c:pt>
                <c:pt idx="7126">
                  <c:v>7128</c:v>
                </c:pt>
                <c:pt idx="7127">
                  <c:v>7129</c:v>
                </c:pt>
                <c:pt idx="7128">
                  <c:v>7130</c:v>
                </c:pt>
                <c:pt idx="7129">
                  <c:v>7131</c:v>
                </c:pt>
                <c:pt idx="7130">
                  <c:v>7132</c:v>
                </c:pt>
                <c:pt idx="7131">
                  <c:v>7133</c:v>
                </c:pt>
                <c:pt idx="7132">
                  <c:v>7134</c:v>
                </c:pt>
                <c:pt idx="7133">
                  <c:v>7135</c:v>
                </c:pt>
                <c:pt idx="7134">
                  <c:v>7136</c:v>
                </c:pt>
                <c:pt idx="7135">
                  <c:v>7137</c:v>
                </c:pt>
                <c:pt idx="7136">
                  <c:v>7138</c:v>
                </c:pt>
                <c:pt idx="7137">
                  <c:v>7139</c:v>
                </c:pt>
                <c:pt idx="7138">
                  <c:v>7140</c:v>
                </c:pt>
                <c:pt idx="7139">
                  <c:v>7141</c:v>
                </c:pt>
                <c:pt idx="7140">
                  <c:v>7142</c:v>
                </c:pt>
                <c:pt idx="7141">
                  <c:v>7143</c:v>
                </c:pt>
                <c:pt idx="7142">
                  <c:v>7144</c:v>
                </c:pt>
                <c:pt idx="7143">
                  <c:v>7145</c:v>
                </c:pt>
                <c:pt idx="7144">
                  <c:v>7146</c:v>
                </c:pt>
                <c:pt idx="7145">
                  <c:v>7147</c:v>
                </c:pt>
                <c:pt idx="7146">
                  <c:v>7148</c:v>
                </c:pt>
                <c:pt idx="7147">
                  <c:v>7149</c:v>
                </c:pt>
                <c:pt idx="7148">
                  <c:v>7150</c:v>
                </c:pt>
                <c:pt idx="7149">
                  <c:v>7151</c:v>
                </c:pt>
                <c:pt idx="7150">
                  <c:v>7152</c:v>
                </c:pt>
                <c:pt idx="7151">
                  <c:v>7153</c:v>
                </c:pt>
                <c:pt idx="7152">
                  <c:v>7154</c:v>
                </c:pt>
                <c:pt idx="7153">
                  <c:v>7155</c:v>
                </c:pt>
                <c:pt idx="7154">
                  <c:v>7156</c:v>
                </c:pt>
                <c:pt idx="7155">
                  <c:v>7157</c:v>
                </c:pt>
                <c:pt idx="7156">
                  <c:v>7158</c:v>
                </c:pt>
                <c:pt idx="7157">
                  <c:v>7159</c:v>
                </c:pt>
                <c:pt idx="7158">
                  <c:v>7160</c:v>
                </c:pt>
                <c:pt idx="7159">
                  <c:v>7161</c:v>
                </c:pt>
                <c:pt idx="7160">
                  <c:v>7162</c:v>
                </c:pt>
                <c:pt idx="7161">
                  <c:v>7163</c:v>
                </c:pt>
                <c:pt idx="7162">
                  <c:v>7164</c:v>
                </c:pt>
                <c:pt idx="7163">
                  <c:v>7165</c:v>
                </c:pt>
                <c:pt idx="7164">
                  <c:v>7166</c:v>
                </c:pt>
                <c:pt idx="7165">
                  <c:v>7167</c:v>
                </c:pt>
                <c:pt idx="7166">
                  <c:v>7168</c:v>
                </c:pt>
                <c:pt idx="7167">
                  <c:v>7169</c:v>
                </c:pt>
                <c:pt idx="7168">
                  <c:v>7170</c:v>
                </c:pt>
                <c:pt idx="7169">
                  <c:v>7171</c:v>
                </c:pt>
                <c:pt idx="7170">
                  <c:v>7172</c:v>
                </c:pt>
                <c:pt idx="7171">
                  <c:v>7173</c:v>
                </c:pt>
                <c:pt idx="7172">
                  <c:v>7174</c:v>
                </c:pt>
                <c:pt idx="7173">
                  <c:v>7175</c:v>
                </c:pt>
                <c:pt idx="7174">
                  <c:v>7176</c:v>
                </c:pt>
                <c:pt idx="7175">
                  <c:v>7177</c:v>
                </c:pt>
                <c:pt idx="7176">
                  <c:v>7178</c:v>
                </c:pt>
                <c:pt idx="7177">
                  <c:v>7179</c:v>
                </c:pt>
                <c:pt idx="7178">
                  <c:v>7180</c:v>
                </c:pt>
                <c:pt idx="7179">
                  <c:v>7181</c:v>
                </c:pt>
                <c:pt idx="7180">
                  <c:v>7182</c:v>
                </c:pt>
                <c:pt idx="7181">
                  <c:v>7183</c:v>
                </c:pt>
                <c:pt idx="7182">
                  <c:v>7184</c:v>
                </c:pt>
                <c:pt idx="7183">
                  <c:v>7185</c:v>
                </c:pt>
                <c:pt idx="7184">
                  <c:v>7186</c:v>
                </c:pt>
                <c:pt idx="7185">
                  <c:v>7187</c:v>
                </c:pt>
                <c:pt idx="7186">
                  <c:v>7188</c:v>
                </c:pt>
                <c:pt idx="7187">
                  <c:v>7189</c:v>
                </c:pt>
                <c:pt idx="7188">
                  <c:v>7190</c:v>
                </c:pt>
                <c:pt idx="7189">
                  <c:v>7191</c:v>
                </c:pt>
                <c:pt idx="7190">
                  <c:v>7192</c:v>
                </c:pt>
                <c:pt idx="7191">
                  <c:v>7193</c:v>
                </c:pt>
                <c:pt idx="7192">
                  <c:v>7194</c:v>
                </c:pt>
                <c:pt idx="7193">
                  <c:v>7195</c:v>
                </c:pt>
                <c:pt idx="7194">
                  <c:v>7196</c:v>
                </c:pt>
                <c:pt idx="7195">
                  <c:v>7197</c:v>
                </c:pt>
                <c:pt idx="7196">
                  <c:v>7198</c:v>
                </c:pt>
                <c:pt idx="7197">
                  <c:v>7199</c:v>
                </c:pt>
                <c:pt idx="7198">
                  <c:v>7200</c:v>
                </c:pt>
                <c:pt idx="7199">
                  <c:v>7201</c:v>
                </c:pt>
                <c:pt idx="7200">
                  <c:v>7202</c:v>
                </c:pt>
                <c:pt idx="7201">
                  <c:v>7203</c:v>
                </c:pt>
                <c:pt idx="7202">
                  <c:v>7204</c:v>
                </c:pt>
                <c:pt idx="7203">
                  <c:v>7205</c:v>
                </c:pt>
                <c:pt idx="7204">
                  <c:v>7206</c:v>
                </c:pt>
                <c:pt idx="7205">
                  <c:v>7207</c:v>
                </c:pt>
                <c:pt idx="7206">
                  <c:v>7208</c:v>
                </c:pt>
                <c:pt idx="7207">
                  <c:v>7209</c:v>
                </c:pt>
                <c:pt idx="7208">
                  <c:v>7210</c:v>
                </c:pt>
                <c:pt idx="7209">
                  <c:v>7211</c:v>
                </c:pt>
                <c:pt idx="7210">
                  <c:v>7212</c:v>
                </c:pt>
                <c:pt idx="7211">
                  <c:v>7213</c:v>
                </c:pt>
                <c:pt idx="7212">
                  <c:v>7214</c:v>
                </c:pt>
                <c:pt idx="7213">
                  <c:v>7215</c:v>
                </c:pt>
                <c:pt idx="7214">
                  <c:v>7216</c:v>
                </c:pt>
                <c:pt idx="7215">
                  <c:v>7217</c:v>
                </c:pt>
                <c:pt idx="7216">
                  <c:v>7218</c:v>
                </c:pt>
                <c:pt idx="7217">
                  <c:v>7219</c:v>
                </c:pt>
                <c:pt idx="7218">
                  <c:v>7220</c:v>
                </c:pt>
                <c:pt idx="7219">
                  <c:v>7221</c:v>
                </c:pt>
                <c:pt idx="7220">
                  <c:v>7222</c:v>
                </c:pt>
                <c:pt idx="7221">
                  <c:v>7223</c:v>
                </c:pt>
                <c:pt idx="7222">
                  <c:v>7224</c:v>
                </c:pt>
                <c:pt idx="7223">
                  <c:v>7225</c:v>
                </c:pt>
                <c:pt idx="7224">
                  <c:v>7226</c:v>
                </c:pt>
                <c:pt idx="7225">
                  <c:v>7227</c:v>
                </c:pt>
                <c:pt idx="7226">
                  <c:v>7228</c:v>
                </c:pt>
                <c:pt idx="7227">
                  <c:v>7229</c:v>
                </c:pt>
                <c:pt idx="7228">
                  <c:v>7230</c:v>
                </c:pt>
                <c:pt idx="7229">
                  <c:v>7231</c:v>
                </c:pt>
                <c:pt idx="7230">
                  <c:v>7232</c:v>
                </c:pt>
                <c:pt idx="7231">
                  <c:v>7233</c:v>
                </c:pt>
                <c:pt idx="7232">
                  <c:v>7234</c:v>
                </c:pt>
                <c:pt idx="7233">
                  <c:v>7235</c:v>
                </c:pt>
                <c:pt idx="7234">
                  <c:v>7236</c:v>
                </c:pt>
                <c:pt idx="7235">
                  <c:v>7237</c:v>
                </c:pt>
                <c:pt idx="7236">
                  <c:v>7238</c:v>
                </c:pt>
                <c:pt idx="7237">
                  <c:v>7239</c:v>
                </c:pt>
                <c:pt idx="7238">
                  <c:v>7240</c:v>
                </c:pt>
                <c:pt idx="7239">
                  <c:v>7241</c:v>
                </c:pt>
                <c:pt idx="7240">
                  <c:v>7242</c:v>
                </c:pt>
                <c:pt idx="7241">
                  <c:v>7243</c:v>
                </c:pt>
                <c:pt idx="7242">
                  <c:v>7244</c:v>
                </c:pt>
                <c:pt idx="7243">
                  <c:v>7245</c:v>
                </c:pt>
                <c:pt idx="7244">
                  <c:v>7246</c:v>
                </c:pt>
                <c:pt idx="7245">
                  <c:v>7247</c:v>
                </c:pt>
                <c:pt idx="7246">
                  <c:v>7248</c:v>
                </c:pt>
                <c:pt idx="7247">
                  <c:v>7249</c:v>
                </c:pt>
                <c:pt idx="7248">
                  <c:v>7250</c:v>
                </c:pt>
                <c:pt idx="7249">
                  <c:v>7251</c:v>
                </c:pt>
                <c:pt idx="7250">
                  <c:v>7252</c:v>
                </c:pt>
                <c:pt idx="7251">
                  <c:v>7253</c:v>
                </c:pt>
                <c:pt idx="7252">
                  <c:v>7254</c:v>
                </c:pt>
                <c:pt idx="7253">
                  <c:v>7255</c:v>
                </c:pt>
                <c:pt idx="7254">
                  <c:v>7256</c:v>
                </c:pt>
                <c:pt idx="7255">
                  <c:v>7257</c:v>
                </c:pt>
                <c:pt idx="7256">
                  <c:v>7258</c:v>
                </c:pt>
                <c:pt idx="7257">
                  <c:v>7259</c:v>
                </c:pt>
                <c:pt idx="7258">
                  <c:v>7260</c:v>
                </c:pt>
                <c:pt idx="7259">
                  <c:v>7261</c:v>
                </c:pt>
                <c:pt idx="7260">
                  <c:v>7262</c:v>
                </c:pt>
                <c:pt idx="7261">
                  <c:v>7263</c:v>
                </c:pt>
                <c:pt idx="7262">
                  <c:v>7264</c:v>
                </c:pt>
                <c:pt idx="7263">
                  <c:v>7265</c:v>
                </c:pt>
                <c:pt idx="7264">
                  <c:v>7266</c:v>
                </c:pt>
                <c:pt idx="7265">
                  <c:v>7267</c:v>
                </c:pt>
                <c:pt idx="7266">
                  <c:v>7268</c:v>
                </c:pt>
                <c:pt idx="7267">
                  <c:v>7269</c:v>
                </c:pt>
                <c:pt idx="7268">
                  <c:v>7270</c:v>
                </c:pt>
                <c:pt idx="7269">
                  <c:v>7271</c:v>
                </c:pt>
                <c:pt idx="7270">
                  <c:v>7272</c:v>
                </c:pt>
                <c:pt idx="7271">
                  <c:v>7273</c:v>
                </c:pt>
                <c:pt idx="7272">
                  <c:v>7274</c:v>
                </c:pt>
                <c:pt idx="7273">
                  <c:v>7275</c:v>
                </c:pt>
                <c:pt idx="7274">
                  <c:v>7276</c:v>
                </c:pt>
                <c:pt idx="7275">
                  <c:v>7277</c:v>
                </c:pt>
                <c:pt idx="7276">
                  <c:v>7278</c:v>
                </c:pt>
                <c:pt idx="7277">
                  <c:v>7279</c:v>
                </c:pt>
                <c:pt idx="7278">
                  <c:v>7280</c:v>
                </c:pt>
                <c:pt idx="7279">
                  <c:v>7281</c:v>
                </c:pt>
                <c:pt idx="7280">
                  <c:v>7282</c:v>
                </c:pt>
                <c:pt idx="7281">
                  <c:v>7283</c:v>
                </c:pt>
                <c:pt idx="7282">
                  <c:v>7284</c:v>
                </c:pt>
                <c:pt idx="7283">
                  <c:v>7285</c:v>
                </c:pt>
                <c:pt idx="7284">
                  <c:v>7286</c:v>
                </c:pt>
                <c:pt idx="7285">
                  <c:v>7287</c:v>
                </c:pt>
                <c:pt idx="7286">
                  <c:v>7288</c:v>
                </c:pt>
                <c:pt idx="7287">
                  <c:v>7289</c:v>
                </c:pt>
                <c:pt idx="7288">
                  <c:v>7290</c:v>
                </c:pt>
                <c:pt idx="7289">
                  <c:v>7291</c:v>
                </c:pt>
                <c:pt idx="7290">
                  <c:v>7292</c:v>
                </c:pt>
                <c:pt idx="7291">
                  <c:v>7293</c:v>
                </c:pt>
                <c:pt idx="7292">
                  <c:v>7294</c:v>
                </c:pt>
                <c:pt idx="7293">
                  <c:v>7295</c:v>
                </c:pt>
                <c:pt idx="7294">
                  <c:v>7296</c:v>
                </c:pt>
                <c:pt idx="7295">
                  <c:v>7297</c:v>
                </c:pt>
                <c:pt idx="7296">
                  <c:v>7298</c:v>
                </c:pt>
                <c:pt idx="7297">
                  <c:v>7299</c:v>
                </c:pt>
                <c:pt idx="7298">
                  <c:v>7300</c:v>
                </c:pt>
                <c:pt idx="7299">
                  <c:v>7301</c:v>
                </c:pt>
                <c:pt idx="7300">
                  <c:v>7302</c:v>
                </c:pt>
                <c:pt idx="7301">
                  <c:v>7303</c:v>
                </c:pt>
                <c:pt idx="7302">
                  <c:v>7304</c:v>
                </c:pt>
                <c:pt idx="7303">
                  <c:v>7305</c:v>
                </c:pt>
                <c:pt idx="7304">
                  <c:v>7306</c:v>
                </c:pt>
                <c:pt idx="7305">
                  <c:v>7307</c:v>
                </c:pt>
                <c:pt idx="7306">
                  <c:v>7308</c:v>
                </c:pt>
                <c:pt idx="7307">
                  <c:v>7309</c:v>
                </c:pt>
                <c:pt idx="7308">
                  <c:v>7310</c:v>
                </c:pt>
                <c:pt idx="7309">
                  <c:v>7311</c:v>
                </c:pt>
                <c:pt idx="7310">
                  <c:v>7312</c:v>
                </c:pt>
                <c:pt idx="7311">
                  <c:v>7313</c:v>
                </c:pt>
                <c:pt idx="7312">
                  <c:v>7314</c:v>
                </c:pt>
                <c:pt idx="7313">
                  <c:v>7315</c:v>
                </c:pt>
                <c:pt idx="7314">
                  <c:v>7316</c:v>
                </c:pt>
                <c:pt idx="7315">
                  <c:v>7317</c:v>
                </c:pt>
                <c:pt idx="7316">
                  <c:v>7318</c:v>
                </c:pt>
                <c:pt idx="7317">
                  <c:v>7319</c:v>
                </c:pt>
                <c:pt idx="7318">
                  <c:v>7320</c:v>
                </c:pt>
                <c:pt idx="7319">
                  <c:v>7321</c:v>
                </c:pt>
                <c:pt idx="7320">
                  <c:v>7322</c:v>
                </c:pt>
                <c:pt idx="7321">
                  <c:v>7323</c:v>
                </c:pt>
                <c:pt idx="7322">
                  <c:v>7324</c:v>
                </c:pt>
                <c:pt idx="7323">
                  <c:v>7325</c:v>
                </c:pt>
                <c:pt idx="7324">
                  <c:v>7326</c:v>
                </c:pt>
                <c:pt idx="7325">
                  <c:v>7327</c:v>
                </c:pt>
                <c:pt idx="7326">
                  <c:v>7328</c:v>
                </c:pt>
                <c:pt idx="7327">
                  <c:v>7329</c:v>
                </c:pt>
                <c:pt idx="7328">
                  <c:v>7330</c:v>
                </c:pt>
                <c:pt idx="7329">
                  <c:v>7331</c:v>
                </c:pt>
                <c:pt idx="7330">
                  <c:v>7332</c:v>
                </c:pt>
                <c:pt idx="7331">
                  <c:v>7333</c:v>
                </c:pt>
                <c:pt idx="7332">
                  <c:v>7334</c:v>
                </c:pt>
                <c:pt idx="7333">
                  <c:v>7335</c:v>
                </c:pt>
                <c:pt idx="7334">
                  <c:v>7336</c:v>
                </c:pt>
                <c:pt idx="7335">
                  <c:v>7337</c:v>
                </c:pt>
                <c:pt idx="7336">
                  <c:v>7338</c:v>
                </c:pt>
                <c:pt idx="7337">
                  <c:v>7339</c:v>
                </c:pt>
                <c:pt idx="7338">
                  <c:v>7340</c:v>
                </c:pt>
                <c:pt idx="7339">
                  <c:v>7341</c:v>
                </c:pt>
                <c:pt idx="7340">
                  <c:v>7342</c:v>
                </c:pt>
                <c:pt idx="7341">
                  <c:v>7343</c:v>
                </c:pt>
                <c:pt idx="7342">
                  <c:v>7344</c:v>
                </c:pt>
                <c:pt idx="7343">
                  <c:v>7345</c:v>
                </c:pt>
                <c:pt idx="7344">
                  <c:v>7346</c:v>
                </c:pt>
                <c:pt idx="7345">
                  <c:v>7347</c:v>
                </c:pt>
                <c:pt idx="7346">
                  <c:v>7348</c:v>
                </c:pt>
                <c:pt idx="7347">
                  <c:v>7349</c:v>
                </c:pt>
                <c:pt idx="7348">
                  <c:v>7350</c:v>
                </c:pt>
                <c:pt idx="7349">
                  <c:v>7351</c:v>
                </c:pt>
                <c:pt idx="7350">
                  <c:v>7352</c:v>
                </c:pt>
                <c:pt idx="7351">
                  <c:v>7353</c:v>
                </c:pt>
                <c:pt idx="7352">
                  <c:v>7354</c:v>
                </c:pt>
                <c:pt idx="7353">
                  <c:v>7355</c:v>
                </c:pt>
                <c:pt idx="7354">
                  <c:v>7356</c:v>
                </c:pt>
                <c:pt idx="7355">
                  <c:v>7357</c:v>
                </c:pt>
                <c:pt idx="7356">
                  <c:v>7358</c:v>
                </c:pt>
                <c:pt idx="7357">
                  <c:v>7359</c:v>
                </c:pt>
                <c:pt idx="7358">
                  <c:v>7360</c:v>
                </c:pt>
                <c:pt idx="7359">
                  <c:v>7361</c:v>
                </c:pt>
                <c:pt idx="7360">
                  <c:v>7362</c:v>
                </c:pt>
                <c:pt idx="7361">
                  <c:v>7363</c:v>
                </c:pt>
                <c:pt idx="7362">
                  <c:v>7364</c:v>
                </c:pt>
                <c:pt idx="7363">
                  <c:v>7365</c:v>
                </c:pt>
                <c:pt idx="7364">
                  <c:v>7366</c:v>
                </c:pt>
                <c:pt idx="7365">
                  <c:v>7367</c:v>
                </c:pt>
                <c:pt idx="7366">
                  <c:v>7368</c:v>
                </c:pt>
                <c:pt idx="7367">
                  <c:v>7369</c:v>
                </c:pt>
                <c:pt idx="7368">
                  <c:v>7370</c:v>
                </c:pt>
                <c:pt idx="7369">
                  <c:v>7371</c:v>
                </c:pt>
                <c:pt idx="7370">
                  <c:v>7372</c:v>
                </c:pt>
                <c:pt idx="7371">
                  <c:v>7373</c:v>
                </c:pt>
                <c:pt idx="7372">
                  <c:v>7374</c:v>
                </c:pt>
                <c:pt idx="7373">
                  <c:v>7375</c:v>
                </c:pt>
                <c:pt idx="7374">
                  <c:v>7376</c:v>
                </c:pt>
                <c:pt idx="7375">
                  <c:v>7377</c:v>
                </c:pt>
                <c:pt idx="7376">
                  <c:v>7378</c:v>
                </c:pt>
                <c:pt idx="7377">
                  <c:v>7379</c:v>
                </c:pt>
                <c:pt idx="7378">
                  <c:v>7380</c:v>
                </c:pt>
                <c:pt idx="7379">
                  <c:v>7381</c:v>
                </c:pt>
                <c:pt idx="7380">
                  <c:v>7382</c:v>
                </c:pt>
                <c:pt idx="7381">
                  <c:v>7383</c:v>
                </c:pt>
                <c:pt idx="7382">
                  <c:v>7384</c:v>
                </c:pt>
                <c:pt idx="7383">
                  <c:v>7385</c:v>
                </c:pt>
                <c:pt idx="7384">
                  <c:v>7386</c:v>
                </c:pt>
                <c:pt idx="7385">
                  <c:v>7387</c:v>
                </c:pt>
                <c:pt idx="7386">
                  <c:v>7388</c:v>
                </c:pt>
                <c:pt idx="7387">
                  <c:v>7389</c:v>
                </c:pt>
                <c:pt idx="7388">
                  <c:v>7390</c:v>
                </c:pt>
                <c:pt idx="7389">
                  <c:v>7391</c:v>
                </c:pt>
                <c:pt idx="7390">
                  <c:v>7392</c:v>
                </c:pt>
                <c:pt idx="7391">
                  <c:v>7393</c:v>
                </c:pt>
                <c:pt idx="7392">
                  <c:v>7394</c:v>
                </c:pt>
              </c:numCache>
            </c:numRef>
          </c:xVal>
          <c:yVal>
            <c:numRef>
              <c:f>S2F_0!$Q$289:$Q$7681</c:f>
              <c:numCache>
                <c:formatCode>0.00E+00</c:formatCode>
                <c:ptCount val="7393"/>
                <c:pt idx="0">
                  <c:v>5.6654607523039724E-4</c:v>
                </c:pt>
                <c:pt idx="1">
                  <c:v>5.6654607523039724E-4</c:v>
                </c:pt>
                <c:pt idx="2">
                  <c:v>5.6654607523039724E-4</c:v>
                </c:pt>
                <c:pt idx="3">
                  <c:v>5.6654607523039724E-4</c:v>
                </c:pt>
                <c:pt idx="4">
                  <c:v>5.6654607523039724E-4</c:v>
                </c:pt>
                <c:pt idx="5">
                  <c:v>5.6654607523039724E-4</c:v>
                </c:pt>
                <c:pt idx="6">
                  <c:v>5.6654607523039724E-4</c:v>
                </c:pt>
                <c:pt idx="7">
                  <c:v>1.3431630063511762E-3</c:v>
                </c:pt>
                <c:pt idx="8">
                  <c:v>2.028276059543838E-3</c:v>
                </c:pt>
                <c:pt idx="9">
                  <c:v>2.028276059543838E-3</c:v>
                </c:pt>
                <c:pt idx="10">
                  <c:v>2.028276059543838E-3</c:v>
                </c:pt>
                <c:pt idx="11">
                  <c:v>2.028276059543838E-3</c:v>
                </c:pt>
                <c:pt idx="12">
                  <c:v>2.028276059543838E-3</c:v>
                </c:pt>
                <c:pt idx="13">
                  <c:v>2.028276059543838E-3</c:v>
                </c:pt>
                <c:pt idx="14">
                  <c:v>2.028276059543838E-3</c:v>
                </c:pt>
                <c:pt idx="15">
                  <c:v>1.4215591612608352E-3</c:v>
                </c:pt>
                <c:pt idx="16">
                  <c:v>2.0048990642293723E-3</c:v>
                </c:pt>
                <c:pt idx="17">
                  <c:v>2.0048990642293723E-3</c:v>
                </c:pt>
                <c:pt idx="18">
                  <c:v>2.0048990642293723E-3</c:v>
                </c:pt>
                <c:pt idx="19">
                  <c:v>2.0048990642293723E-3</c:v>
                </c:pt>
                <c:pt idx="20">
                  <c:v>2.0048990642293723E-3</c:v>
                </c:pt>
                <c:pt idx="21">
                  <c:v>2.0048990642293723E-3</c:v>
                </c:pt>
                <c:pt idx="22">
                  <c:v>1.6242337840317294E-3</c:v>
                </c:pt>
                <c:pt idx="23">
                  <c:v>2.2145635582978629E-3</c:v>
                </c:pt>
                <c:pt idx="24">
                  <c:v>2.2145635582978629E-3</c:v>
                </c:pt>
                <c:pt idx="25">
                  <c:v>2.2145635582978629E-3</c:v>
                </c:pt>
                <c:pt idx="26">
                  <c:v>2.2145635582978629E-3</c:v>
                </c:pt>
                <c:pt idx="27">
                  <c:v>2.2145635582978629E-3</c:v>
                </c:pt>
                <c:pt idx="28">
                  <c:v>2.2145635582978629E-3</c:v>
                </c:pt>
                <c:pt idx="29">
                  <c:v>2.2145635582978629E-3</c:v>
                </c:pt>
                <c:pt idx="30">
                  <c:v>2.2145635582978629E-3</c:v>
                </c:pt>
                <c:pt idx="31">
                  <c:v>2.2145635582978629E-3</c:v>
                </c:pt>
                <c:pt idx="32">
                  <c:v>2.2145635582978629E-3</c:v>
                </c:pt>
                <c:pt idx="33">
                  <c:v>6.9130876097351027E-3</c:v>
                </c:pt>
                <c:pt idx="34">
                  <c:v>9.10789946758748E-3</c:v>
                </c:pt>
                <c:pt idx="35">
                  <c:v>9.10789946758748E-3</c:v>
                </c:pt>
                <c:pt idx="36">
                  <c:v>9.10789946758748E-3</c:v>
                </c:pt>
                <c:pt idx="37">
                  <c:v>9.10789946758748E-3</c:v>
                </c:pt>
                <c:pt idx="38">
                  <c:v>9.10789946758748E-3</c:v>
                </c:pt>
                <c:pt idx="39">
                  <c:v>9.10789946758748E-3</c:v>
                </c:pt>
                <c:pt idx="40">
                  <c:v>3.6457390585366489E-3</c:v>
                </c:pt>
                <c:pt idx="41">
                  <c:v>4.6909010625114499E-3</c:v>
                </c:pt>
                <c:pt idx="42">
                  <c:v>4.6909010625114499E-3</c:v>
                </c:pt>
                <c:pt idx="43">
                  <c:v>4.6909010625114499E-3</c:v>
                </c:pt>
                <c:pt idx="44">
                  <c:v>4.6909010625114499E-3</c:v>
                </c:pt>
                <c:pt idx="45">
                  <c:v>4.6909010625114499E-3</c:v>
                </c:pt>
                <c:pt idx="46">
                  <c:v>4.6909010625114499E-3</c:v>
                </c:pt>
                <c:pt idx="47">
                  <c:v>2.726801931753846E-3</c:v>
                </c:pt>
                <c:pt idx="48">
                  <c:v>3.440606704011329E-3</c:v>
                </c:pt>
                <c:pt idx="49">
                  <c:v>3.440606704011329E-3</c:v>
                </c:pt>
                <c:pt idx="50">
                  <c:v>3.440606704011329E-3</c:v>
                </c:pt>
                <c:pt idx="51">
                  <c:v>3.440606704011329E-3</c:v>
                </c:pt>
                <c:pt idx="52">
                  <c:v>3.440606704011329E-3</c:v>
                </c:pt>
                <c:pt idx="53">
                  <c:v>2.9494863785065281E-3</c:v>
                </c:pt>
                <c:pt idx="54">
                  <c:v>3.6639736567764128E-3</c:v>
                </c:pt>
                <c:pt idx="55">
                  <c:v>3.6639736567764128E-3</c:v>
                </c:pt>
                <c:pt idx="56">
                  <c:v>3.6639736567764128E-3</c:v>
                </c:pt>
                <c:pt idx="57">
                  <c:v>3.6639736567764128E-3</c:v>
                </c:pt>
                <c:pt idx="58">
                  <c:v>3.6639736567764128E-3</c:v>
                </c:pt>
                <c:pt idx="59">
                  <c:v>3.6639736567764128E-3</c:v>
                </c:pt>
                <c:pt idx="60">
                  <c:v>3.6639736567764128E-3</c:v>
                </c:pt>
                <c:pt idx="61">
                  <c:v>7.8077804508371318E-3</c:v>
                </c:pt>
                <c:pt idx="62">
                  <c:v>9.5683696889667085E-3</c:v>
                </c:pt>
                <c:pt idx="63">
                  <c:v>9.5683696889667085E-3</c:v>
                </c:pt>
                <c:pt idx="64">
                  <c:v>9.5683696889667085E-3</c:v>
                </c:pt>
                <c:pt idx="65">
                  <c:v>9.5683696889667085E-3</c:v>
                </c:pt>
                <c:pt idx="66">
                  <c:v>3.3498570030882665E-3</c:v>
                </c:pt>
                <c:pt idx="67">
                  <c:v>4.0458589141569431E-3</c:v>
                </c:pt>
                <c:pt idx="68">
                  <c:v>4.0458589141569431E-3</c:v>
                </c:pt>
                <c:pt idx="69">
                  <c:v>4.0458589141569431E-3</c:v>
                </c:pt>
                <c:pt idx="70">
                  <c:v>4.0458589141569431E-3</c:v>
                </c:pt>
                <c:pt idx="71">
                  <c:v>2.9405060575958745E-3</c:v>
                </c:pt>
                <c:pt idx="72">
                  <c:v>3.5108816952717213E-3</c:v>
                </c:pt>
                <c:pt idx="73">
                  <c:v>3.5108816952717213E-3</c:v>
                </c:pt>
                <c:pt idx="74">
                  <c:v>3.5108816952717213E-3</c:v>
                </c:pt>
                <c:pt idx="75">
                  <c:v>9.1602047530360033E-4</c:v>
                </c:pt>
                <c:pt idx="76">
                  <c:v>1.0838927143879123E-3</c:v>
                </c:pt>
                <c:pt idx="77">
                  <c:v>1.0838927143879123E-3</c:v>
                </c:pt>
                <c:pt idx="78">
                  <c:v>9.2920373782947165E-4</c:v>
                </c:pt>
                <c:pt idx="79">
                  <c:v>1.0894020429101391E-3</c:v>
                </c:pt>
                <c:pt idx="80">
                  <c:v>1.0894020429101391E-3</c:v>
                </c:pt>
                <c:pt idx="81">
                  <c:v>1.6462397500953956E-3</c:v>
                </c:pt>
                <c:pt idx="82">
                  <c:v>1.9146597030593156E-3</c:v>
                </c:pt>
                <c:pt idx="83">
                  <c:v>1.9146597030593156E-3</c:v>
                </c:pt>
                <c:pt idx="84">
                  <c:v>1.9146597030593156E-3</c:v>
                </c:pt>
                <c:pt idx="85">
                  <c:v>2.1166163806513377E-3</c:v>
                </c:pt>
                <c:pt idx="86">
                  <c:v>2.4520297872722726E-3</c:v>
                </c:pt>
                <c:pt idx="87">
                  <c:v>2.4520297872722726E-3</c:v>
                </c:pt>
                <c:pt idx="88">
                  <c:v>2.4520297872722726E-3</c:v>
                </c:pt>
                <c:pt idx="89">
                  <c:v>3.1191863769951768E-3</c:v>
                </c:pt>
                <c:pt idx="90">
                  <c:v>3.6320569287178494E-3</c:v>
                </c:pt>
                <c:pt idx="91">
                  <c:v>3.6320569287178494E-3</c:v>
                </c:pt>
                <c:pt idx="92">
                  <c:v>1.6395119565135036E-3</c:v>
                </c:pt>
                <c:pt idx="93">
                  <c:v>1.8680364766277689E-3</c:v>
                </c:pt>
                <c:pt idx="94">
                  <c:v>1.8680364766277689E-3</c:v>
                </c:pt>
                <c:pt idx="95">
                  <c:v>1.8680364766277689E-3</c:v>
                </c:pt>
                <c:pt idx="96">
                  <c:v>2.9685399960113906E-3</c:v>
                </c:pt>
                <c:pt idx="97">
                  <c:v>3.3645507258333613E-3</c:v>
                </c:pt>
                <c:pt idx="98">
                  <c:v>3.3645507258333613E-3</c:v>
                </c:pt>
                <c:pt idx="99">
                  <c:v>2.9301971796432342E-3</c:v>
                </c:pt>
                <c:pt idx="100">
                  <c:v>3.3051701179480767E-3</c:v>
                </c:pt>
                <c:pt idx="101">
                  <c:v>3.3051701179480767E-3</c:v>
                </c:pt>
                <c:pt idx="102">
                  <c:v>3.3051701179480767E-3</c:v>
                </c:pt>
                <c:pt idx="103">
                  <c:v>4.4829788456611465E-3</c:v>
                </c:pt>
                <c:pt idx="104">
                  <c:v>5.0321843122251757E-3</c:v>
                </c:pt>
                <c:pt idx="105">
                  <c:v>5.0321843122251757E-3</c:v>
                </c:pt>
                <c:pt idx="106">
                  <c:v>5.0321843122251757E-3</c:v>
                </c:pt>
                <c:pt idx="107">
                  <c:v>8.5227091143106858E-3</c:v>
                </c:pt>
                <c:pt idx="108">
                  <c:v>9.520266975517366E-3</c:v>
                </c:pt>
                <c:pt idx="109">
                  <c:v>9.520266975517366E-3</c:v>
                </c:pt>
                <c:pt idx="110">
                  <c:v>9.520266975517366E-3</c:v>
                </c:pt>
                <c:pt idx="111">
                  <c:v>4.5596906643763837E-3</c:v>
                </c:pt>
                <c:pt idx="112">
                  <c:v>5.0762572906613021E-3</c:v>
                </c:pt>
                <c:pt idx="113">
                  <c:v>5.0762572906613021E-3</c:v>
                </c:pt>
                <c:pt idx="114">
                  <c:v>3.1755134324625359E-3</c:v>
                </c:pt>
                <c:pt idx="115">
                  <c:v>3.5215398321054884E-3</c:v>
                </c:pt>
                <c:pt idx="116">
                  <c:v>3.5215398321054884E-3</c:v>
                </c:pt>
                <c:pt idx="117">
                  <c:v>4.0242662682335086E-3</c:v>
                </c:pt>
                <c:pt idx="118">
                  <c:v>4.4489995892616667E-3</c:v>
                </c:pt>
                <c:pt idx="119">
                  <c:v>4.4489995892616667E-3</c:v>
                </c:pt>
                <c:pt idx="120">
                  <c:v>4.4356535552207256E-3</c:v>
                </c:pt>
                <c:pt idx="121">
                  <c:v>4.8895866205644987E-3</c:v>
                </c:pt>
                <c:pt idx="122">
                  <c:v>2.7068216574099627E-3</c:v>
                </c:pt>
                <c:pt idx="123">
                  <c:v>2.9761848855509978E-3</c:v>
                </c:pt>
                <c:pt idx="124">
                  <c:v>2.9761848855509978E-3</c:v>
                </c:pt>
                <c:pt idx="125">
                  <c:v>3.4631235318058166E-3</c:v>
                </c:pt>
                <c:pt idx="126">
                  <c:v>3.7948524092885801E-3</c:v>
                </c:pt>
                <c:pt idx="127">
                  <c:v>3.7948524092885801E-3</c:v>
                </c:pt>
                <c:pt idx="128">
                  <c:v>3.4805872430101483E-3</c:v>
                </c:pt>
                <c:pt idx="129">
                  <c:v>3.801890535097619E-3</c:v>
                </c:pt>
                <c:pt idx="130">
                  <c:v>3.801890535097619E-3</c:v>
                </c:pt>
                <c:pt idx="131">
                  <c:v>6.7503844414151326E-3</c:v>
                </c:pt>
                <c:pt idx="132">
                  <c:v>7.3560606694417687E-3</c:v>
                </c:pt>
                <c:pt idx="133">
                  <c:v>4.7666647635303738E-3</c:v>
                </c:pt>
                <c:pt idx="134">
                  <c:v>5.1823227260323146E-3</c:v>
                </c:pt>
                <c:pt idx="135">
                  <c:v>5.1823227260323146E-3</c:v>
                </c:pt>
                <c:pt idx="136">
                  <c:v>4.6901079982981471E-3</c:v>
                </c:pt>
                <c:pt idx="137">
                  <c:v>5.0890416392245265E-3</c:v>
                </c:pt>
                <c:pt idx="138">
                  <c:v>5.0890416392245265E-3</c:v>
                </c:pt>
                <c:pt idx="139">
                  <c:v>5.102581803786344E-3</c:v>
                </c:pt>
                <c:pt idx="140">
                  <c:v>5.5272899676465578E-3</c:v>
                </c:pt>
                <c:pt idx="141">
                  <c:v>4.2765025723420069E-3</c:v>
                </c:pt>
                <c:pt idx="142">
                  <c:v>4.6188177893468204E-3</c:v>
                </c:pt>
                <c:pt idx="143">
                  <c:v>4.6188177893468204E-3</c:v>
                </c:pt>
                <c:pt idx="144">
                  <c:v>9.9068775264947243E-3</c:v>
                </c:pt>
                <c:pt idx="145">
                  <c:v>1.0691873288578868E-2</c:v>
                </c:pt>
                <c:pt idx="146">
                  <c:v>1.0691873288578868E-2</c:v>
                </c:pt>
                <c:pt idx="147">
                  <c:v>1.1234028296825602E-2</c:v>
                </c:pt>
                <c:pt idx="148">
                  <c:v>1.208646395423294E-2</c:v>
                </c:pt>
                <c:pt idx="149">
                  <c:v>1.208646395423294E-2</c:v>
                </c:pt>
                <c:pt idx="150">
                  <c:v>1.208646395423294E-2</c:v>
                </c:pt>
                <c:pt idx="151">
                  <c:v>1.2387509179044623E-2</c:v>
                </c:pt>
                <c:pt idx="152">
                  <c:v>1.3305982672790576E-2</c:v>
                </c:pt>
                <c:pt idx="153">
                  <c:v>1.3305982672790576E-2</c:v>
                </c:pt>
                <c:pt idx="154">
                  <c:v>1.4294635307487839E-2</c:v>
                </c:pt>
                <c:pt idx="155">
                  <c:v>1.5338479884259439E-2</c:v>
                </c:pt>
                <c:pt idx="156">
                  <c:v>1.5338479884259439E-2</c:v>
                </c:pt>
                <c:pt idx="157">
                  <c:v>1.5338479884259439E-2</c:v>
                </c:pt>
                <c:pt idx="158">
                  <c:v>2.5819380108722551E-2</c:v>
                </c:pt>
                <c:pt idx="159">
                  <c:v>2.7633171025956478E-2</c:v>
                </c:pt>
                <c:pt idx="160">
                  <c:v>2.7633171025956478E-2</c:v>
                </c:pt>
                <c:pt idx="161">
                  <c:v>2.7633171025956478E-2</c:v>
                </c:pt>
                <c:pt idx="162">
                  <c:v>3.5660788823690372E-2</c:v>
                </c:pt>
                <c:pt idx="163">
                  <c:v>3.8131258777641251E-2</c:v>
                </c:pt>
                <c:pt idx="164">
                  <c:v>3.8131258777641251E-2</c:v>
                </c:pt>
                <c:pt idx="165">
                  <c:v>3.8131258777641251E-2</c:v>
                </c:pt>
                <c:pt idx="166">
                  <c:v>2.7765083080072084E-2</c:v>
                </c:pt>
                <c:pt idx="167">
                  <c:v>2.9641718509882287E-2</c:v>
                </c:pt>
                <c:pt idx="168">
                  <c:v>2.9641718509882287E-2</c:v>
                </c:pt>
                <c:pt idx="169">
                  <c:v>1.3981093864537011E-2</c:v>
                </c:pt>
                <c:pt idx="170">
                  <c:v>1.4910201257131491E-2</c:v>
                </c:pt>
                <c:pt idx="171">
                  <c:v>1.4910201257131491E-2</c:v>
                </c:pt>
                <c:pt idx="172">
                  <c:v>1.6423922174672638E-2</c:v>
                </c:pt>
                <c:pt idx="173">
                  <c:v>1.748036391771652E-2</c:v>
                </c:pt>
                <c:pt idx="174">
                  <c:v>1.748036391771652E-2</c:v>
                </c:pt>
                <c:pt idx="175">
                  <c:v>1.5036013574202952E-2</c:v>
                </c:pt>
                <c:pt idx="176">
                  <c:v>1.5987970762580388E-2</c:v>
                </c:pt>
                <c:pt idx="177">
                  <c:v>1.5987970762580388E-2</c:v>
                </c:pt>
                <c:pt idx="178">
                  <c:v>1.2837720836886696E-2</c:v>
                </c:pt>
                <c:pt idx="179">
                  <c:v>1.3724290300071976E-2</c:v>
                </c:pt>
                <c:pt idx="180">
                  <c:v>1.3724290300071976E-2</c:v>
                </c:pt>
                <c:pt idx="181">
                  <c:v>2.7961240148182021E-2</c:v>
                </c:pt>
                <c:pt idx="182">
                  <c:v>2.9649817917662403E-2</c:v>
                </c:pt>
                <c:pt idx="183">
                  <c:v>2.9649817917662403E-2</c:v>
                </c:pt>
                <c:pt idx="184">
                  <c:v>2.9649817917662403E-2</c:v>
                </c:pt>
                <c:pt idx="185">
                  <c:v>2.5352841203847565E-2</c:v>
                </c:pt>
                <c:pt idx="186">
                  <c:v>2.6864719804269754E-2</c:v>
                </c:pt>
                <c:pt idx="187">
                  <c:v>1.5545985070202868E-2</c:v>
                </c:pt>
                <c:pt idx="188">
                  <c:v>1.6456639117286381E-2</c:v>
                </c:pt>
                <c:pt idx="189">
                  <c:v>1.6456639117286381E-2</c:v>
                </c:pt>
                <c:pt idx="190">
                  <c:v>1.4529925368253069E-2</c:v>
                </c:pt>
                <c:pt idx="191">
                  <c:v>1.5372357744258543E-2</c:v>
                </c:pt>
                <c:pt idx="192">
                  <c:v>1.5372357744258543E-2</c:v>
                </c:pt>
                <c:pt idx="193">
                  <c:v>2.0316194640229129E-2</c:v>
                </c:pt>
                <c:pt idx="194">
                  <c:v>2.1450957270682247E-2</c:v>
                </c:pt>
                <c:pt idx="195">
                  <c:v>1.2448400418935983E-2</c:v>
                </c:pt>
                <c:pt idx="196">
                  <c:v>1.3147281528192806E-2</c:v>
                </c:pt>
                <c:pt idx="197">
                  <c:v>1.3147281528192806E-2</c:v>
                </c:pt>
                <c:pt idx="198">
                  <c:v>1.6096746479191917E-2</c:v>
                </c:pt>
                <c:pt idx="199">
                  <c:v>1.6977696259915191E-2</c:v>
                </c:pt>
                <c:pt idx="200">
                  <c:v>1.6977696259915191E-2</c:v>
                </c:pt>
                <c:pt idx="201">
                  <c:v>3.9907923770485319E-2</c:v>
                </c:pt>
                <c:pt idx="202">
                  <c:v>4.2032591570103049E-2</c:v>
                </c:pt>
                <c:pt idx="203">
                  <c:v>4.2032591570103049E-2</c:v>
                </c:pt>
                <c:pt idx="204">
                  <c:v>3.6596087854415371E-2</c:v>
                </c:pt>
                <c:pt idx="205">
                  <c:v>3.8520195681797757E-2</c:v>
                </c:pt>
                <c:pt idx="206">
                  <c:v>3.8520195681797757E-2</c:v>
                </c:pt>
                <c:pt idx="207">
                  <c:v>3.8520195681797757E-2</c:v>
                </c:pt>
                <c:pt idx="208">
                  <c:v>4.8223933001551637E-2</c:v>
                </c:pt>
                <c:pt idx="209">
                  <c:v>5.0719869862256614E-2</c:v>
                </c:pt>
                <c:pt idx="210">
                  <c:v>5.0719869862256614E-2</c:v>
                </c:pt>
                <c:pt idx="211">
                  <c:v>5.0719869862256614E-2</c:v>
                </c:pt>
                <c:pt idx="212">
                  <c:v>5.2656777372773196E-2</c:v>
                </c:pt>
                <c:pt idx="213">
                  <c:v>5.5360949434343096E-2</c:v>
                </c:pt>
                <c:pt idx="214">
                  <c:v>5.5360949434343096E-2</c:v>
                </c:pt>
                <c:pt idx="215">
                  <c:v>5.5360949434343096E-2</c:v>
                </c:pt>
                <c:pt idx="216">
                  <c:v>7.5941753569785789E-2</c:v>
                </c:pt>
                <c:pt idx="217">
                  <c:v>7.9730050866432089E-2</c:v>
                </c:pt>
                <c:pt idx="218">
                  <c:v>7.9730050866432089E-2</c:v>
                </c:pt>
                <c:pt idx="219">
                  <c:v>7.9730050866432089E-2</c:v>
                </c:pt>
                <c:pt idx="220">
                  <c:v>0.11155874882493433</c:v>
                </c:pt>
                <c:pt idx="221">
                  <c:v>0.11705176756706952</c:v>
                </c:pt>
                <c:pt idx="222">
                  <c:v>0.11705176756706952</c:v>
                </c:pt>
                <c:pt idx="223">
                  <c:v>0.11705176756706952</c:v>
                </c:pt>
                <c:pt idx="224">
                  <c:v>0.11705176756706952</c:v>
                </c:pt>
                <c:pt idx="225">
                  <c:v>0.13470037606861329</c:v>
                </c:pt>
                <c:pt idx="226">
                  <c:v>0.14128514933411923</c:v>
                </c:pt>
                <c:pt idx="227">
                  <c:v>0.14128514933411923</c:v>
                </c:pt>
                <c:pt idx="228">
                  <c:v>4.430607641496747E-2</c:v>
                </c:pt>
                <c:pt idx="229">
                  <c:v>4.6441050804263743E-2</c:v>
                </c:pt>
                <c:pt idx="230">
                  <c:v>4.6441050804263743E-2</c:v>
                </c:pt>
                <c:pt idx="231">
                  <c:v>3.384552378772944E-2</c:v>
                </c:pt>
                <c:pt idx="232">
                  <c:v>3.5453522845030713E-2</c:v>
                </c:pt>
                <c:pt idx="233">
                  <c:v>3.5453522845030713E-2</c:v>
                </c:pt>
                <c:pt idx="234">
                  <c:v>3.0103651723542169E-2</c:v>
                </c:pt>
                <c:pt idx="235">
                  <c:v>3.1509178025150596E-2</c:v>
                </c:pt>
                <c:pt idx="236">
                  <c:v>3.5497216715519253E-2</c:v>
                </c:pt>
                <c:pt idx="237">
                  <c:v>3.7117286424882205E-2</c:v>
                </c:pt>
                <c:pt idx="238">
                  <c:v>3.7117286424882205E-2</c:v>
                </c:pt>
                <c:pt idx="239">
                  <c:v>3.7117286424882205E-2</c:v>
                </c:pt>
                <c:pt idx="240">
                  <c:v>0.10191876962139718</c:v>
                </c:pt>
                <c:pt idx="241">
                  <c:v>0.10648515303599156</c:v>
                </c:pt>
                <c:pt idx="242">
                  <c:v>0.10648515303599156</c:v>
                </c:pt>
                <c:pt idx="243">
                  <c:v>0.10648515303599156</c:v>
                </c:pt>
                <c:pt idx="244">
                  <c:v>0.10410732816556376</c:v>
                </c:pt>
                <c:pt idx="245">
                  <c:v>0.10872660131418208</c:v>
                </c:pt>
                <c:pt idx="246">
                  <c:v>0.10872660131418208</c:v>
                </c:pt>
                <c:pt idx="247">
                  <c:v>0.10872660131418208</c:v>
                </c:pt>
                <c:pt idx="248">
                  <c:v>7.7792510309821164E-2</c:v>
                </c:pt>
                <c:pt idx="249">
                  <c:v>8.1226913603644216E-2</c:v>
                </c:pt>
                <c:pt idx="250">
                  <c:v>8.1226913603644216E-2</c:v>
                </c:pt>
                <c:pt idx="251">
                  <c:v>8.8670765133636281E-2</c:v>
                </c:pt>
                <c:pt idx="252">
                  <c:v>9.248472128073526E-2</c:v>
                </c:pt>
                <c:pt idx="253">
                  <c:v>9.248472128073526E-2</c:v>
                </c:pt>
                <c:pt idx="254">
                  <c:v>9.248472128073526E-2</c:v>
                </c:pt>
                <c:pt idx="255">
                  <c:v>8.7790847944156605E-2</c:v>
                </c:pt>
                <c:pt idx="256">
                  <c:v>9.1539202801777325E-2</c:v>
                </c:pt>
                <c:pt idx="257">
                  <c:v>9.1539202801777325E-2</c:v>
                </c:pt>
                <c:pt idx="258">
                  <c:v>9.223023583035099E-2</c:v>
                </c:pt>
                <c:pt idx="259">
                  <c:v>9.6066754807416915E-2</c:v>
                </c:pt>
                <c:pt idx="260">
                  <c:v>9.6066754807416915E-2</c:v>
                </c:pt>
                <c:pt idx="261">
                  <c:v>9.6066754807416915E-2</c:v>
                </c:pt>
                <c:pt idx="262">
                  <c:v>8.3675183314595142E-2</c:v>
                </c:pt>
                <c:pt idx="263">
                  <c:v>8.7200087365130768E-2</c:v>
                </c:pt>
                <c:pt idx="264">
                  <c:v>8.7200087365130768E-2</c:v>
                </c:pt>
                <c:pt idx="265">
                  <c:v>9.3755665061854634E-2</c:v>
                </c:pt>
                <c:pt idx="266">
                  <c:v>9.7593806111412634E-2</c:v>
                </c:pt>
                <c:pt idx="267">
                  <c:v>9.7593806111412634E-2</c:v>
                </c:pt>
                <c:pt idx="268">
                  <c:v>9.7593806111412634E-2</c:v>
                </c:pt>
                <c:pt idx="269">
                  <c:v>8.3073267616416882E-2</c:v>
                </c:pt>
                <c:pt idx="270">
                  <c:v>8.6447251356852231E-2</c:v>
                </c:pt>
                <c:pt idx="271">
                  <c:v>8.6447251356852231E-2</c:v>
                </c:pt>
                <c:pt idx="272">
                  <c:v>6.0121909970466618E-2</c:v>
                </c:pt>
                <c:pt idx="273">
                  <c:v>6.2518850132456893E-2</c:v>
                </c:pt>
                <c:pt idx="274">
                  <c:v>6.2518850132456893E-2</c:v>
                </c:pt>
                <c:pt idx="275">
                  <c:v>9.3644521464060354E-2</c:v>
                </c:pt>
                <c:pt idx="276">
                  <c:v>9.7320782994610153E-2</c:v>
                </c:pt>
                <c:pt idx="277">
                  <c:v>9.7320782994610153E-2</c:v>
                </c:pt>
                <c:pt idx="278">
                  <c:v>8.2630560436726522E-2</c:v>
                </c:pt>
                <c:pt idx="279">
                  <c:v>8.580565149674288E-2</c:v>
                </c:pt>
                <c:pt idx="280">
                  <c:v>1.5608667470124338E-2</c:v>
                </c:pt>
                <c:pt idx="281">
                  <c:v>8.2258959448286656E-4</c:v>
                </c:pt>
                <c:pt idx="282">
                  <c:v>2.9604894643273866E-3</c:v>
                </c:pt>
                <c:pt idx="283">
                  <c:v>2.4657914901979865E-3</c:v>
                </c:pt>
                <c:pt idx="284">
                  <c:v>2.3394140678834447E-3</c:v>
                </c:pt>
                <c:pt idx="285">
                  <c:v>2.425272907975068E-3</c:v>
                </c:pt>
                <c:pt idx="286">
                  <c:v>4.1864376739407967E-2</c:v>
                </c:pt>
                <c:pt idx="287">
                  <c:v>4.3359776801540829E-2</c:v>
                </c:pt>
                <c:pt idx="288">
                  <c:v>4.3359776801540829E-2</c:v>
                </c:pt>
                <c:pt idx="289">
                  <c:v>0.10244539694447066</c:v>
                </c:pt>
                <c:pt idx="290">
                  <c:v>0.10604797239894691</c:v>
                </c:pt>
                <c:pt idx="291">
                  <c:v>0.10604797239894691</c:v>
                </c:pt>
                <c:pt idx="292">
                  <c:v>9.4039443989724664E-2</c:v>
                </c:pt>
                <c:pt idx="293">
                  <c:v>9.7331554001626908E-2</c:v>
                </c:pt>
                <c:pt idx="294">
                  <c:v>9.7331554001626908E-2</c:v>
                </c:pt>
                <c:pt idx="295">
                  <c:v>5.9996840441405207E-2</c:v>
                </c:pt>
                <c:pt idx="296">
                  <c:v>6.2069273862373993E-2</c:v>
                </c:pt>
                <c:pt idx="297">
                  <c:v>6.2069273862373993E-2</c:v>
                </c:pt>
                <c:pt idx="298">
                  <c:v>0.13104810680021634</c:v>
                </c:pt>
                <c:pt idx="299">
                  <c:v>0.13553693134341566</c:v>
                </c:pt>
                <c:pt idx="300">
                  <c:v>0.13553693134341566</c:v>
                </c:pt>
                <c:pt idx="301">
                  <c:v>7.5059505715781294E-2</c:v>
                </c:pt>
                <c:pt idx="302">
                  <c:v>7.7544095362333823E-2</c:v>
                </c:pt>
                <c:pt idx="303">
                  <c:v>5.599875075290954E-2</c:v>
                </c:pt>
                <c:pt idx="304">
                  <c:v>5.7836476016611849E-2</c:v>
                </c:pt>
                <c:pt idx="305">
                  <c:v>5.7836476016611849E-2</c:v>
                </c:pt>
                <c:pt idx="306">
                  <c:v>0.11587062667817642</c:v>
                </c:pt>
                <c:pt idx="307">
                  <c:v>0.11964369296242898</c:v>
                </c:pt>
                <c:pt idx="308">
                  <c:v>0.11964369296242898</c:v>
                </c:pt>
                <c:pt idx="309">
                  <c:v>0.11095252842363366</c:v>
                </c:pt>
                <c:pt idx="310">
                  <c:v>0.11455169639762412</c:v>
                </c:pt>
                <c:pt idx="311">
                  <c:v>0.11455169639762412</c:v>
                </c:pt>
                <c:pt idx="312">
                  <c:v>7.4828048671017819E-2</c:v>
                </c:pt>
                <c:pt idx="313">
                  <c:v>7.7198524400512461E-2</c:v>
                </c:pt>
                <c:pt idx="314">
                  <c:v>4.9471882716745796E-2</c:v>
                </c:pt>
                <c:pt idx="315">
                  <c:v>5.1021903591617485E-2</c:v>
                </c:pt>
                <c:pt idx="316">
                  <c:v>5.1021903591617485E-2</c:v>
                </c:pt>
                <c:pt idx="317">
                  <c:v>5.1021903591617485E-2</c:v>
                </c:pt>
                <c:pt idx="318">
                  <c:v>0.30938844045271963</c:v>
                </c:pt>
                <c:pt idx="319">
                  <c:v>0.31899199225778824</c:v>
                </c:pt>
                <c:pt idx="320">
                  <c:v>0.31899199225778824</c:v>
                </c:pt>
                <c:pt idx="321">
                  <c:v>0.16906891625943771</c:v>
                </c:pt>
                <c:pt idx="322">
                  <c:v>0.17423484084949242</c:v>
                </c:pt>
                <c:pt idx="323">
                  <c:v>8.9871797921601645E-2</c:v>
                </c:pt>
                <c:pt idx="324">
                  <c:v>9.259512325172109E-2</c:v>
                </c:pt>
                <c:pt idx="325">
                  <c:v>9.259512325172109E-2</c:v>
                </c:pt>
                <c:pt idx="326">
                  <c:v>0.11543345155624694</c:v>
                </c:pt>
                <c:pt idx="327">
                  <c:v>0.11896582926433091</c:v>
                </c:pt>
                <c:pt idx="328">
                  <c:v>0.11896582926433091</c:v>
                </c:pt>
                <c:pt idx="329">
                  <c:v>0.11896582926433091</c:v>
                </c:pt>
                <c:pt idx="330">
                  <c:v>0.22217130632654361</c:v>
                </c:pt>
                <c:pt idx="331">
                  <c:v>0.22879306915785005</c:v>
                </c:pt>
                <c:pt idx="332">
                  <c:v>0.22879306915785005</c:v>
                </c:pt>
                <c:pt idx="333">
                  <c:v>0.22691212899813454</c:v>
                </c:pt>
                <c:pt idx="334">
                  <c:v>0.23360866556977958</c:v>
                </c:pt>
                <c:pt idx="335">
                  <c:v>0.23360866556977958</c:v>
                </c:pt>
                <c:pt idx="336">
                  <c:v>0.21545506836321482</c:v>
                </c:pt>
                <c:pt idx="337">
                  <c:v>0.22175155301313368</c:v>
                </c:pt>
                <c:pt idx="338">
                  <c:v>0.22175155301313368</c:v>
                </c:pt>
                <c:pt idx="339">
                  <c:v>0.22175155301313368</c:v>
                </c:pt>
                <c:pt idx="340">
                  <c:v>0.27554803862672134</c:v>
                </c:pt>
                <c:pt idx="341">
                  <c:v>0.28358092933217594</c:v>
                </c:pt>
                <c:pt idx="342">
                  <c:v>0.28358092933217594</c:v>
                </c:pt>
                <c:pt idx="343">
                  <c:v>0.22109817516861177</c:v>
                </c:pt>
                <c:pt idx="344">
                  <c:v>0.22744717234506631</c:v>
                </c:pt>
                <c:pt idx="345">
                  <c:v>0.22744717234506631</c:v>
                </c:pt>
                <c:pt idx="346">
                  <c:v>0.15882745540828497</c:v>
                </c:pt>
                <c:pt idx="347">
                  <c:v>0.16330413400988955</c:v>
                </c:pt>
                <c:pt idx="348">
                  <c:v>0.16330413400988955</c:v>
                </c:pt>
                <c:pt idx="349">
                  <c:v>9.8713134883281886E-2</c:v>
                </c:pt>
                <c:pt idx="350">
                  <c:v>0.10149978709461216</c:v>
                </c:pt>
                <c:pt idx="351">
                  <c:v>0.10149978709461216</c:v>
                </c:pt>
                <c:pt idx="352">
                  <c:v>0.16836146818809244</c:v>
                </c:pt>
                <c:pt idx="353">
                  <c:v>0.17305578206056019</c:v>
                </c:pt>
                <c:pt idx="354">
                  <c:v>0.12734905773976399</c:v>
                </c:pt>
                <c:pt idx="355">
                  <c:v>0.13085013740903204</c:v>
                </c:pt>
                <c:pt idx="356">
                  <c:v>0.13085013740903204</c:v>
                </c:pt>
                <c:pt idx="357">
                  <c:v>0.13848414805922946</c:v>
                </c:pt>
                <c:pt idx="358">
                  <c:v>0.14225907471802529</c:v>
                </c:pt>
                <c:pt idx="359">
                  <c:v>0.14225907471802529</c:v>
                </c:pt>
                <c:pt idx="360">
                  <c:v>0.17290244646998043</c:v>
                </c:pt>
                <c:pt idx="361">
                  <c:v>0.17764970514604947</c:v>
                </c:pt>
                <c:pt idx="362">
                  <c:v>0.17764970514604947</c:v>
                </c:pt>
                <c:pt idx="363">
                  <c:v>0.17764970514604947</c:v>
                </c:pt>
                <c:pt idx="364">
                  <c:v>0.55286045080214086</c:v>
                </c:pt>
                <c:pt idx="365">
                  <c:v>0.56768666105992882</c:v>
                </c:pt>
                <c:pt idx="366">
                  <c:v>0.56768666105992882</c:v>
                </c:pt>
                <c:pt idx="367">
                  <c:v>0.56768666105992882</c:v>
                </c:pt>
                <c:pt idx="368">
                  <c:v>0.38309636204872116</c:v>
                </c:pt>
                <c:pt idx="369">
                  <c:v>0.39329745180056735</c:v>
                </c:pt>
                <c:pt idx="370">
                  <c:v>0.39329745180056735</c:v>
                </c:pt>
                <c:pt idx="371">
                  <c:v>0.32038942738613851</c:v>
                </c:pt>
                <c:pt idx="372">
                  <c:v>0.32881502098949883</c:v>
                </c:pt>
                <c:pt idx="373">
                  <c:v>0.32881502098949883</c:v>
                </c:pt>
                <c:pt idx="374">
                  <c:v>0.28918854044489706</c:v>
                </c:pt>
                <c:pt idx="375">
                  <c:v>0.29678243454511594</c:v>
                </c:pt>
                <c:pt idx="376">
                  <c:v>0.29678243454511594</c:v>
                </c:pt>
                <c:pt idx="377">
                  <c:v>0.12721191544393876</c:v>
                </c:pt>
                <c:pt idx="378">
                  <c:v>0.13053116054676719</c:v>
                </c:pt>
                <c:pt idx="379">
                  <c:v>9.6793530602498193E-2</c:v>
                </c:pt>
                <c:pt idx="380">
                  <c:v>9.9311802113289077E-2</c:v>
                </c:pt>
                <c:pt idx="381">
                  <c:v>0.10395489641904129</c:v>
                </c:pt>
                <c:pt idx="382">
                  <c:v>0.10663483036179308</c:v>
                </c:pt>
                <c:pt idx="383">
                  <c:v>0.10663483036179308</c:v>
                </c:pt>
                <c:pt idx="384">
                  <c:v>0.29064336754964387</c:v>
                </c:pt>
                <c:pt idx="385">
                  <c:v>0.29809612790100393</c:v>
                </c:pt>
                <c:pt idx="386">
                  <c:v>0.29809612790100393</c:v>
                </c:pt>
                <c:pt idx="387">
                  <c:v>0.14364455372076793</c:v>
                </c:pt>
                <c:pt idx="388">
                  <c:v>0.1472575384452251</c:v>
                </c:pt>
                <c:pt idx="389">
                  <c:v>0.1472575384452251</c:v>
                </c:pt>
                <c:pt idx="390">
                  <c:v>0.16641891644679338</c:v>
                </c:pt>
                <c:pt idx="391">
                  <c:v>0.17057992748990733</c:v>
                </c:pt>
                <c:pt idx="392">
                  <c:v>0.19147409047801831</c:v>
                </c:pt>
                <c:pt idx="393">
                  <c:v>0.19623340345092655</c:v>
                </c:pt>
                <c:pt idx="394">
                  <c:v>0.19623340345092655</c:v>
                </c:pt>
                <c:pt idx="395">
                  <c:v>0.26167465803571416</c:v>
                </c:pt>
                <c:pt idx="396">
                  <c:v>0.26808823148302952</c:v>
                </c:pt>
                <c:pt idx="397">
                  <c:v>0.26808823148302952</c:v>
                </c:pt>
                <c:pt idx="398">
                  <c:v>0.16884026192020271</c:v>
                </c:pt>
                <c:pt idx="399">
                  <c:v>0.17295299739203504</c:v>
                </c:pt>
                <c:pt idx="400">
                  <c:v>0.10633368022022111</c:v>
                </c:pt>
                <c:pt idx="401">
                  <c:v>0.10889254148641871</c:v>
                </c:pt>
                <c:pt idx="402">
                  <c:v>0.10889254148641871</c:v>
                </c:pt>
                <c:pt idx="403">
                  <c:v>0.22185984009215245</c:v>
                </c:pt>
                <c:pt idx="404">
                  <c:v>0.22713430089556749</c:v>
                </c:pt>
                <c:pt idx="405">
                  <c:v>0.19746770906386191</c:v>
                </c:pt>
                <c:pt idx="406">
                  <c:v>0.20222529076037438</c:v>
                </c:pt>
                <c:pt idx="407">
                  <c:v>0.20222529076037438</c:v>
                </c:pt>
                <c:pt idx="408">
                  <c:v>0.20631985177405454</c:v>
                </c:pt>
                <c:pt idx="409">
                  <c:v>0.21124085832072201</c:v>
                </c:pt>
                <c:pt idx="410">
                  <c:v>0.21124085832072201</c:v>
                </c:pt>
                <c:pt idx="411">
                  <c:v>0.23667125447976725</c:v>
                </c:pt>
                <c:pt idx="412">
                  <c:v>0.24225833091465387</c:v>
                </c:pt>
                <c:pt idx="413">
                  <c:v>0.24225833091465387</c:v>
                </c:pt>
                <c:pt idx="414">
                  <c:v>0.24225833091465387</c:v>
                </c:pt>
                <c:pt idx="415">
                  <c:v>0.68004256011319975</c:v>
                </c:pt>
                <c:pt idx="416">
                  <c:v>0.69588900494274886</c:v>
                </c:pt>
                <c:pt idx="417">
                  <c:v>0.69588900494274886</c:v>
                </c:pt>
                <c:pt idx="418">
                  <c:v>0.33588393418732415</c:v>
                </c:pt>
                <c:pt idx="419">
                  <c:v>0.34361086109972389</c:v>
                </c:pt>
                <c:pt idx="420">
                  <c:v>0.34361086109972389</c:v>
                </c:pt>
                <c:pt idx="421">
                  <c:v>0.32299467048052549</c:v>
                </c:pt>
                <c:pt idx="422">
                  <c:v>0.33040462856272174</c:v>
                </c:pt>
                <c:pt idx="423">
                  <c:v>0.33040462856272174</c:v>
                </c:pt>
                <c:pt idx="424">
                  <c:v>0.31825191557294619</c:v>
                </c:pt>
                <c:pt idx="425">
                  <c:v>0.32550308983976073</c:v>
                </c:pt>
                <c:pt idx="426">
                  <c:v>0.22003056318175793</c:v>
                </c:pt>
                <c:pt idx="427">
                  <c:v>0.22501870292650242</c:v>
                </c:pt>
                <c:pt idx="428">
                  <c:v>0.17148241058366701</c:v>
                </c:pt>
                <c:pt idx="429">
                  <c:v>0.17535289898206211</c:v>
                </c:pt>
                <c:pt idx="430">
                  <c:v>0.17535289898206211</c:v>
                </c:pt>
                <c:pt idx="431">
                  <c:v>0.25485127172055999</c:v>
                </c:pt>
                <c:pt idx="432">
                  <c:v>0.2604801906755051</c:v>
                </c:pt>
                <c:pt idx="433">
                  <c:v>0.2604801906755051</c:v>
                </c:pt>
                <c:pt idx="434">
                  <c:v>0.2604801906755051</c:v>
                </c:pt>
                <c:pt idx="435">
                  <c:v>0.55690343017052124</c:v>
                </c:pt>
                <c:pt idx="436">
                  <c:v>0.56922451123004869</c:v>
                </c:pt>
                <c:pt idx="437">
                  <c:v>0.56922451123004869</c:v>
                </c:pt>
                <c:pt idx="438">
                  <c:v>0.42385264476307322</c:v>
                </c:pt>
                <c:pt idx="439">
                  <c:v>0.43334530142911781</c:v>
                </c:pt>
                <c:pt idx="440">
                  <c:v>0.43334530142911781</c:v>
                </c:pt>
                <c:pt idx="441">
                  <c:v>0.5194609171094553</c:v>
                </c:pt>
                <c:pt idx="442">
                  <c:v>0.53081460385719104</c:v>
                </c:pt>
                <c:pt idx="443">
                  <c:v>0.53081460385719104</c:v>
                </c:pt>
                <c:pt idx="444">
                  <c:v>0.53081460385719104</c:v>
                </c:pt>
                <c:pt idx="445">
                  <c:v>0.5984808609563903</c:v>
                </c:pt>
                <c:pt idx="446">
                  <c:v>0.61153875392865575</c:v>
                </c:pt>
                <c:pt idx="447">
                  <c:v>0.61153875392865575</c:v>
                </c:pt>
                <c:pt idx="448">
                  <c:v>0.72467079702587778</c:v>
                </c:pt>
                <c:pt idx="449">
                  <c:v>0.74007315029052467</c:v>
                </c:pt>
                <c:pt idx="450">
                  <c:v>0.74007315029052467</c:v>
                </c:pt>
                <c:pt idx="451">
                  <c:v>0.53300166552413486</c:v>
                </c:pt>
                <c:pt idx="452">
                  <c:v>0.54438065812285208</c:v>
                </c:pt>
                <c:pt idx="453">
                  <c:v>0.54438065812285208</c:v>
                </c:pt>
                <c:pt idx="454">
                  <c:v>0.54438065812285208</c:v>
                </c:pt>
                <c:pt idx="455">
                  <c:v>0.54326096628451914</c:v>
                </c:pt>
                <c:pt idx="456">
                  <c:v>0.55472022790715292</c:v>
                </c:pt>
                <c:pt idx="457">
                  <c:v>0.55472022790715292</c:v>
                </c:pt>
                <c:pt idx="458">
                  <c:v>0.88305880740031706</c:v>
                </c:pt>
                <c:pt idx="459">
                  <c:v>0.90140134724730159</c:v>
                </c:pt>
                <c:pt idx="460">
                  <c:v>0.90140134724730159</c:v>
                </c:pt>
                <c:pt idx="461">
                  <c:v>0.90140134724730159</c:v>
                </c:pt>
                <c:pt idx="462">
                  <c:v>0.6036948471157465</c:v>
                </c:pt>
                <c:pt idx="463">
                  <c:v>0.61619359426937104</c:v>
                </c:pt>
                <c:pt idx="464">
                  <c:v>0.61619359426937104</c:v>
                </c:pt>
                <c:pt idx="465">
                  <c:v>0.60261616869531676</c:v>
                </c:pt>
                <c:pt idx="466">
                  <c:v>0.6151641466038299</c:v>
                </c:pt>
                <c:pt idx="467">
                  <c:v>0.6151641466038299</c:v>
                </c:pt>
                <c:pt idx="468">
                  <c:v>0.56602788772252011</c:v>
                </c:pt>
                <c:pt idx="469">
                  <c:v>0.57760979894497211</c:v>
                </c:pt>
                <c:pt idx="470">
                  <c:v>0.57760979894497211</c:v>
                </c:pt>
                <c:pt idx="471">
                  <c:v>0.57760979894497211</c:v>
                </c:pt>
                <c:pt idx="472">
                  <c:v>0.69600069066204973</c:v>
                </c:pt>
                <c:pt idx="473">
                  <c:v>0.71023186412392803</c:v>
                </c:pt>
                <c:pt idx="474">
                  <c:v>0.71023186412392803</c:v>
                </c:pt>
                <c:pt idx="475">
                  <c:v>0.56717791837402665</c:v>
                </c:pt>
                <c:pt idx="476">
                  <c:v>0.57869395281843949</c:v>
                </c:pt>
                <c:pt idx="477">
                  <c:v>0.57869395281843949</c:v>
                </c:pt>
                <c:pt idx="478">
                  <c:v>0.59044770566677218</c:v>
                </c:pt>
                <c:pt idx="479">
                  <c:v>0.60224064937361599</c:v>
                </c:pt>
                <c:pt idx="480">
                  <c:v>0.60224064937361599</c:v>
                </c:pt>
                <c:pt idx="481">
                  <c:v>0.60224064937361599</c:v>
                </c:pt>
                <c:pt idx="482">
                  <c:v>0.78750767507472674</c:v>
                </c:pt>
                <c:pt idx="483">
                  <c:v>0.80316079143315999</c:v>
                </c:pt>
                <c:pt idx="484">
                  <c:v>0.80316079143315999</c:v>
                </c:pt>
                <c:pt idx="485">
                  <c:v>0.75860248019897869</c:v>
                </c:pt>
                <c:pt idx="486">
                  <c:v>0.77352757746565259</c:v>
                </c:pt>
                <c:pt idx="487">
                  <c:v>0.77352757746565259</c:v>
                </c:pt>
                <c:pt idx="488">
                  <c:v>0.63741438277725881</c:v>
                </c:pt>
                <c:pt idx="489">
                  <c:v>0.6500545563629343</c:v>
                </c:pt>
                <c:pt idx="490">
                  <c:v>0.6500545563629343</c:v>
                </c:pt>
                <c:pt idx="491">
                  <c:v>0.54447860107562751</c:v>
                </c:pt>
                <c:pt idx="492">
                  <c:v>0.55508966844937824</c:v>
                </c:pt>
                <c:pt idx="493">
                  <c:v>0.55508966844937824</c:v>
                </c:pt>
                <c:pt idx="494">
                  <c:v>0.53888452781069496</c:v>
                </c:pt>
                <c:pt idx="495">
                  <c:v>0.54929990773247339</c:v>
                </c:pt>
                <c:pt idx="496">
                  <c:v>0.54929990773247339</c:v>
                </c:pt>
                <c:pt idx="497">
                  <c:v>0.48196463723351596</c:v>
                </c:pt>
                <c:pt idx="498">
                  <c:v>0.49120347783379764</c:v>
                </c:pt>
                <c:pt idx="499">
                  <c:v>0.49120347783379764</c:v>
                </c:pt>
                <c:pt idx="500">
                  <c:v>0.32792142567157206</c:v>
                </c:pt>
                <c:pt idx="501">
                  <c:v>0.3341797742562061</c:v>
                </c:pt>
                <c:pt idx="502">
                  <c:v>0.43480720541252454</c:v>
                </c:pt>
                <c:pt idx="503">
                  <c:v>0.4430953579007208</c:v>
                </c:pt>
                <c:pt idx="504">
                  <c:v>0.4430953579007208</c:v>
                </c:pt>
                <c:pt idx="505">
                  <c:v>0.48751643720342669</c:v>
                </c:pt>
                <c:pt idx="506">
                  <c:v>0.49673537739634466</c:v>
                </c:pt>
                <c:pt idx="507">
                  <c:v>0.49673537739634466</c:v>
                </c:pt>
                <c:pt idx="508">
                  <c:v>0.35607541993981195</c:v>
                </c:pt>
                <c:pt idx="509">
                  <c:v>0.36276663343983384</c:v>
                </c:pt>
                <c:pt idx="510">
                  <c:v>0.2147893171793826</c:v>
                </c:pt>
                <c:pt idx="511">
                  <c:v>0.21876419313089188</c:v>
                </c:pt>
                <c:pt idx="512">
                  <c:v>0.21876419313089188</c:v>
                </c:pt>
                <c:pt idx="513">
                  <c:v>0.85225000534743056</c:v>
                </c:pt>
                <c:pt idx="514">
                  <c:v>0.86798213287560833</c:v>
                </c:pt>
                <c:pt idx="515">
                  <c:v>0.86798213287560833</c:v>
                </c:pt>
                <c:pt idx="516">
                  <c:v>0.51469211871391474</c:v>
                </c:pt>
                <c:pt idx="517">
                  <c:v>0.52415213537890326</c:v>
                </c:pt>
                <c:pt idx="518">
                  <c:v>0.19253735379121489</c:v>
                </c:pt>
                <c:pt idx="519">
                  <c:v>0.19604825693381575</c:v>
                </c:pt>
                <c:pt idx="520">
                  <c:v>0.19604825693381575</c:v>
                </c:pt>
                <c:pt idx="521">
                  <c:v>1.0462383758949667</c:v>
                </c:pt>
                <c:pt idx="522">
                  <c:v>1.0653733689559532</c:v>
                </c:pt>
                <c:pt idx="523">
                  <c:v>1.0653733689559532</c:v>
                </c:pt>
                <c:pt idx="524">
                  <c:v>1.0653733689559532</c:v>
                </c:pt>
                <c:pt idx="525">
                  <c:v>1.0653733689559532</c:v>
                </c:pt>
                <c:pt idx="526">
                  <c:v>2.3755245500261934</c:v>
                </c:pt>
                <c:pt idx="527">
                  <c:v>2.4184748904492182</c:v>
                </c:pt>
                <c:pt idx="528">
                  <c:v>2.4184748904492182</c:v>
                </c:pt>
                <c:pt idx="529">
                  <c:v>2.4184748904492182</c:v>
                </c:pt>
                <c:pt idx="530">
                  <c:v>2.0228608551190468</c:v>
                </c:pt>
                <c:pt idx="531">
                  <c:v>2.0590404147714065</c:v>
                </c:pt>
                <c:pt idx="532">
                  <c:v>2.0590404147714065</c:v>
                </c:pt>
                <c:pt idx="533">
                  <c:v>2.0590404147714065</c:v>
                </c:pt>
                <c:pt idx="534">
                  <c:v>1.6921582560487793</c:v>
                </c:pt>
                <c:pt idx="535">
                  <c:v>1.7224260374509583</c:v>
                </c:pt>
                <c:pt idx="536">
                  <c:v>1.7224260374509583</c:v>
                </c:pt>
                <c:pt idx="537">
                  <c:v>1.7224260374509583</c:v>
                </c:pt>
                <c:pt idx="538">
                  <c:v>1.2709190847797425</c:v>
                </c:pt>
                <c:pt idx="539">
                  <c:v>1.2936569112991796</c:v>
                </c:pt>
                <c:pt idx="540">
                  <c:v>1.2936569112991796</c:v>
                </c:pt>
                <c:pt idx="541">
                  <c:v>1.1478539123901546</c:v>
                </c:pt>
                <c:pt idx="542">
                  <c:v>1.1680788414277921</c:v>
                </c:pt>
                <c:pt idx="543">
                  <c:v>1.1680788414277921</c:v>
                </c:pt>
                <c:pt idx="544">
                  <c:v>0.74134304312870325</c:v>
                </c:pt>
                <c:pt idx="545">
                  <c:v>0.75454289087010129</c:v>
                </c:pt>
                <c:pt idx="546">
                  <c:v>0.75454289087010129</c:v>
                </c:pt>
                <c:pt idx="547">
                  <c:v>0.75454289087010129</c:v>
                </c:pt>
                <c:pt idx="548">
                  <c:v>0.79024999144075692</c:v>
                </c:pt>
                <c:pt idx="549">
                  <c:v>0.80451206346297788</c:v>
                </c:pt>
                <c:pt idx="550">
                  <c:v>0.80451206346297788</c:v>
                </c:pt>
                <c:pt idx="551">
                  <c:v>1.2975650718100922</c:v>
                </c:pt>
                <c:pt idx="552">
                  <c:v>1.3200286030342623</c:v>
                </c:pt>
                <c:pt idx="553">
                  <c:v>1.3200286030342623</c:v>
                </c:pt>
                <c:pt idx="554">
                  <c:v>1.3200286030342623</c:v>
                </c:pt>
                <c:pt idx="555">
                  <c:v>1.0788048996959896</c:v>
                </c:pt>
                <c:pt idx="556">
                  <c:v>1.0974413842675501</c:v>
                </c:pt>
                <c:pt idx="557">
                  <c:v>1.0974413842675501</c:v>
                </c:pt>
                <c:pt idx="558">
                  <c:v>1.092265731282976</c:v>
                </c:pt>
                <c:pt idx="559">
                  <c:v>1.1109589770604094</c:v>
                </c:pt>
                <c:pt idx="560">
                  <c:v>1.1109589770604094</c:v>
                </c:pt>
                <c:pt idx="561">
                  <c:v>1.2617122065017297</c:v>
                </c:pt>
                <c:pt idx="562">
                  <c:v>1.2832218140008247</c:v>
                </c:pt>
                <c:pt idx="563">
                  <c:v>1.2832218140008247</c:v>
                </c:pt>
                <c:pt idx="564">
                  <c:v>1.2832218140008247</c:v>
                </c:pt>
                <c:pt idx="565">
                  <c:v>1.2974824370709697</c:v>
                </c:pt>
                <c:pt idx="566">
                  <c:v>1.3193177552954265</c:v>
                </c:pt>
                <c:pt idx="567">
                  <c:v>1.3193177552954265</c:v>
                </c:pt>
                <c:pt idx="568">
                  <c:v>0.90119710563878253</c:v>
                </c:pt>
                <c:pt idx="569">
                  <c:v>0.91636116279566038</c:v>
                </c:pt>
                <c:pt idx="570">
                  <c:v>0.91636116279566038</c:v>
                </c:pt>
                <c:pt idx="571">
                  <c:v>0.88590746857614744</c:v>
                </c:pt>
                <c:pt idx="572">
                  <c:v>0.90065054255448695</c:v>
                </c:pt>
                <c:pt idx="573">
                  <c:v>0.90065054255448695</c:v>
                </c:pt>
                <c:pt idx="574">
                  <c:v>0.80966760311708208</c:v>
                </c:pt>
                <c:pt idx="575">
                  <c:v>0.82314080561785397</c:v>
                </c:pt>
                <c:pt idx="576">
                  <c:v>0.82314080561785397</c:v>
                </c:pt>
                <c:pt idx="577">
                  <c:v>0.76784359154386639</c:v>
                </c:pt>
                <c:pt idx="578">
                  <c:v>0.78055034480483287</c:v>
                </c:pt>
                <c:pt idx="579">
                  <c:v>0.5179129281977366</c:v>
                </c:pt>
                <c:pt idx="580">
                  <c:v>0.52643665569959686</c:v>
                </c:pt>
                <c:pt idx="581">
                  <c:v>0.52643665569959686</c:v>
                </c:pt>
                <c:pt idx="582">
                  <c:v>0.53419256775958435</c:v>
                </c:pt>
                <c:pt idx="583">
                  <c:v>0.54298377705976941</c:v>
                </c:pt>
                <c:pt idx="584">
                  <c:v>0.54298377705976941</c:v>
                </c:pt>
                <c:pt idx="585">
                  <c:v>0.93964972078008835</c:v>
                </c:pt>
                <c:pt idx="586">
                  <c:v>0.95497375420833386</c:v>
                </c:pt>
                <c:pt idx="587">
                  <c:v>0.48073090383028561</c:v>
                </c:pt>
                <c:pt idx="588">
                  <c:v>0.48848609456165198</c:v>
                </c:pt>
                <c:pt idx="589">
                  <c:v>0.48848609456165198</c:v>
                </c:pt>
                <c:pt idx="590">
                  <c:v>0.42012322402784086</c:v>
                </c:pt>
                <c:pt idx="591">
                  <c:v>0.42686443739872765</c:v>
                </c:pt>
                <c:pt idx="592">
                  <c:v>0.49595551407493554</c:v>
                </c:pt>
                <c:pt idx="593">
                  <c:v>0.50388557008684975</c:v>
                </c:pt>
                <c:pt idx="594">
                  <c:v>0.50687303991913313</c:v>
                </c:pt>
                <c:pt idx="595">
                  <c:v>0.51494932328931031</c:v>
                </c:pt>
                <c:pt idx="596">
                  <c:v>0.26558952714989714</c:v>
                </c:pt>
                <c:pt idx="597">
                  <c:v>0.269806577100976</c:v>
                </c:pt>
                <c:pt idx="598">
                  <c:v>0.21375493662198544</c:v>
                </c:pt>
                <c:pt idx="599">
                  <c:v>0.21711277321837624</c:v>
                </c:pt>
                <c:pt idx="600">
                  <c:v>0.21711277321837624</c:v>
                </c:pt>
                <c:pt idx="601">
                  <c:v>1.1134275078090083</c:v>
                </c:pt>
                <c:pt idx="602">
                  <c:v>1.1308586536775238</c:v>
                </c:pt>
                <c:pt idx="603">
                  <c:v>1.1308586536775238</c:v>
                </c:pt>
                <c:pt idx="604">
                  <c:v>1.1308586536775238</c:v>
                </c:pt>
                <c:pt idx="605">
                  <c:v>1.4819848688845159</c:v>
                </c:pt>
                <c:pt idx="606">
                  <c:v>1.5051073590248369</c:v>
                </c:pt>
                <c:pt idx="607">
                  <c:v>0.80752319717511556</c:v>
                </c:pt>
                <c:pt idx="608">
                  <c:v>0.82001189517417705</c:v>
                </c:pt>
                <c:pt idx="609">
                  <c:v>0.82001189517417705</c:v>
                </c:pt>
                <c:pt idx="610">
                  <c:v>0.7172845094254614</c:v>
                </c:pt>
                <c:pt idx="611">
                  <c:v>0.72834079330719281</c:v>
                </c:pt>
                <c:pt idx="612">
                  <c:v>0.72834079330719281</c:v>
                </c:pt>
                <c:pt idx="613">
                  <c:v>0.90794733304659869</c:v>
                </c:pt>
                <c:pt idx="614">
                  <c:v>0.92184571065642407</c:v>
                </c:pt>
                <c:pt idx="615">
                  <c:v>0.50550506957141539</c:v>
                </c:pt>
                <c:pt idx="616">
                  <c:v>0.51319329796960234</c:v>
                </c:pt>
                <c:pt idx="617">
                  <c:v>0.55387881563625929</c:v>
                </c:pt>
                <c:pt idx="618">
                  <c:v>0.56228314979022864</c:v>
                </c:pt>
                <c:pt idx="619">
                  <c:v>0.56228314979022864</c:v>
                </c:pt>
                <c:pt idx="620">
                  <c:v>0.57866529166500924</c:v>
                </c:pt>
                <c:pt idx="621">
                  <c:v>0.587389648335637</c:v>
                </c:pt>
                <c:pt idx="622">
                  <c:v>0.9090329789707704</c:v>
                </c:pt>
                <c:pt idx="623">
                  <c:v>0.92264487396767869</c:v>
                </c:pt>
                <c:pt idx="624">
                  <c:v>0.92264487396767869</c:v>
                </c:pt>
                <c:pt idx="625">
                  <c:v>0.48887353197761418</c:v>
                </c:pt>
                <c:pt idx="626">
                  <c:v>0.4962089741128034</c:v>
                </c:pt>
                <c:pt idx="627">
                  <c:v>0.48162902149074555</c:v>
                </c:pt>
                <c:pt idx="628">
                  <c:v>0.48879704705631788</c:v>
                </c:pt>
                <c:pt idx="629">
                  <c:v>0.48879704705631788</c:v>
                </c:pt>
                <c:pt idx="630">
                  <c:v>1.9584833375977868</c:v>
                </c:pt>
                <c:pt idx="631">
                  <c:v>1.9873755492613585</c:v>
                </c:pt>
                <c:pt idx="632">
                  <c:v>1.9873755492613585</c:v>
                </c:pt>
                <c:pt idx="633">
                  <c:v>1.9873755492613585</c:v>
                </c:pt>
                <c:pt idx="634">
                  <c:v>1.4865397383103256</c:v>
                </c:pt>
                <c:pt idx="635">
                  <c:v>1.5083871965744235</c:v>
                </c:pt>
                <c:pt idx="636">
                  <c:v>1.5083871965744235</c:v>
                </c:pt>
                <c:pt idx="637">
                  <c:v>1.7411603245334042</c:v>
                </c:pt>
                <c:pt idx="638">
                  <c:v>1.7666598829432558</c:v>
                </c:pt>
                <c:pt idx="639">
                  <c:v>1.7666598829432558</c:v>
                </c:pt>
                <c:pt idx="640">
                  <c:v>1.7666598829432558</c:v>
                </c:pt>
                <c:pt idx="641">
                  <c:v>2.3791560687894582</c:v>
                </c:pt>
                <c:pt idx="642">
                  <c:v>2.4137433361647136</c:v>
                </c:pt>
                <c:pt idx="643">
                  <c:v>2.4137433361647136</c:v>
                </c:pt>
                <c:pt idx="644">
                  <c:v>2.3916619171991558</c:v>
                </c:pt>
                <c:pt idx="645">
                  <c:v>2.4262633184140059</c:v>
                </c:pt>
                <c:pt idx="646">
                  <c:v>2.4262633184140059</c:v>
                </c:pt>
                <c:pt idx="647">
                  <c:v>2.4262633184140059</c:v>
                </c:pt>
                <c:pt idx="648">
                  <c:v>2.0516656348084625</c:v>
                </c:pt>
                <c:pt idx="649">
                  <c:v>2.0812594506057045</c:v>
                </c:pt>
                <c:pt idx="650">
                  <c:v>2.0812594506057045</c:v>
                </c:pt>
                <c:pt idx="651">
                  <c:v>1.9650524812260519</c:v>
                </c:pt>
                <c:pt idx="652">
                  <c:v>1.9933125887046781</c:v>
                </c:pt>
                <c:pt idx="653">
                  <c:v>1.9933125887046781</c:v>
                </c:pt>
                <c:pt idx="654">
                  <c:v>1.9933125887046781</c:v>
                </c:pt>
                <c:pt idx="655">
                  <c:v>2.4446494423991774</c:v>
                </c:pt>
                <c:pt idx="656">
                  <c:v>2.4795756143955994</c:v>
                </c:pt>
                <c:pt idx="657">
                  <c:v>2.4795756143955994</c:v>
                </c:pt>
                <c:pt idx="658">
                  <c:v>2.1534139070335319</c:v>
                </c:pt>
                <c:pt idx="659">
                  <c:v>2.1840334445735139</c:v>
                </c:pt>
                <c:pt idx="660">
                  <c:v>2.1840334445735139</c:v>
                </c:pt>
                <c:pt idx="661">
                  <c:v>2.1840334445735139</c:v>
                </c:pt>
                <c:pt idx="662">
                  <c:v>1.8588170268173234</c:v>
                </c:pt>
                <c:pt idx="663">
                  <c:v>1.8851707841539347</c:v>
                </c:pt>
                <c:pt idx="664">
                  <c:v>1.8851707841539347</c:v>
                </c:pt>
                <c:pt idx="665">
                  <c:v>1.8846031523429729</c:v>
                </c:pt>
                <c:pt idx="666">
                  <c:v>1.9113636117834587</c:v>
                </c:pt>
                <c:pt idx="667">
                  <c:v>1.9113636117834587</c:v>
                </c:pt>
                <c:pt idx="668">
                  <c:v>1.9113636117834587</c:v>
                </c:pt>
                <c:pt idx="669">
                  <c:v>2.9164471760795885</c:v>
                </c:pt>
                <c:pt idx="670">
                  <c:v>2.9579675754883552</c:v>
                </c:pt>
                <c:pt idx="671">
                  <c:v>2.9579675754883552</c:v>
                </c:pt>
                <c:pt idx="672">
                  <c:v>2.9579675754883552</c:v>
                </c:pt>
                <c:pt idx="673">
                  <c:v>4.0337939807252505</c:v>
                </c:pt>
                <c:pt idx="674">
                  <c:v>4.0908950144463665</c:v>
                </c:pt>
                <c:pt idx="675">
                  <c:v>4.0908950144463665</c:v>
                </c:pt>
                <c:pt idx="676">
                  <c:v>4.0908950144463665</c:v>
                </c:pt>
                <c:pt idx="677">
                  <c:v>3.2149739564176323</c:v>
                </c:pt>
                <c:pt idx="678">
                  <c:v>3.2610004441233467</c:v>
                </c:pt>
                <c:pt idx="679">
                  <c:v>3.2610004441233467</c:v>
                </c:pt>
                <c:pt idx="680">
                  <c:v>3.2610004441233467</c:v>
                </c:pt>
                <c:pt idx="681">
                  <c:v>4.0317738503021294</c:v>
                </c:pt>
                <c:pt idx="682">
                  <c:v>4.0886923835944931</c:v>
                </c:pt>
                <c:pt idx="683">
                  <c:v>4.0886923835944931</c:v>
                </c:pt>
                <c:pt idx="684">
                  <c:v>4.0886923835944931</c:v>
                </c:pt>
                <c:pt idx="685">
                  <c:v>3.1121960002430846</c:v>
                </c:pt>
                <c:pt idx="686">
                  <c:v>3.1564646812856605</c:v>
                </c:pt>
                <c:pt idx="687">
                  <c:v>3.1564646812856605</c:v>
                </c:pt>
                <c:pt idx="688">
                  <c:v>3.1564646812856605</c:v>
                </c:pt>
                <c:pt idx="689">
                  <c:v>2.5917098155620022</c:v>
                </c:pt>
                <c:pt idx="690">
                  <c:v>2.6283230892137781</c:v>
                </c:pt>
                <c:pt idx="691">
                  <c:v>2.6283230892137781</c:v>
                </c:pt>
                <c:pt idx="692">
                  <c:v>2.6283230892137781</c:v>
                </c:pt>
                <c:pt idx="693">
                  <c:v>4.6950061473735971</c:v>
                </c:pt>
                <c:pt idx="694">
                  <c:v>4.7593364814658274</c:v>
                </c:pt>
                <c:pt idx="695">
                  <c:v>4.7593364814658274</c:v>
                </c:pt>
                <c:pt idx="696">
                  <c:v>4.7593364814658274</c:v>
                </c:pt>
                <c:pt idx="697">
                  <c:v>2.9337601320249758</c:v>
                </c:pt>
                <c:pt idx="698">
                  <c:v>2.9742091463140961</c:v>
                </c:pt>
                <c:pt idx="699">
                  <c:v>2.9742091463140961</c:v>
                </c:pt>
                <c:pt idx="700">
                  <c:v>2.9742091463140961</c:v>
                </c:pt>
                <c:pt idx="701">
                  <c:v>3.4193575964761327</c:v>
                </c:pt>
                <c:pt idx="702">
                  <c:v>3.4660344397745941</c:v>
                </c:pt>
                <c:pt idx="703">
                  <c:v>3.4660344397745941</c:v>
                </c:pt>
                <c:pt idx="704">
                  <c:v>3.4660344397745941</c:v>
                </c:pt>
                <c:pt idx="705">
                  <c:v>3.7006316045559333</c:v>
                </c:pt>
                <c:pt idx="706">
                  <c:v>3.7523652607281535</c:v>
                </c:pt>
                <c:pt idx="707">
                  <c:v>3.7523652607281535</c:v>
                </c:pt>
                <c:pt idx="708">
                  <c:v>3.7523652607281535</c:v>
                </c:pt>
                <c:pt idx="709">
                  <c:v>3.9091738112905703</c:v>
                </c:pt>
                <c:pt idx="710">
                  <c:v>3.9625240321435236</c:v>
                </c:pt>
                <c:pt idx="711">
                  <c:v>3.9625240321435236</c:v>
                </c:pt>
                <c:pt idx="712">
                  <c:v>3.9625240321435236</c:v>
                </c:pt>
                <c:pt idx="713">
                  <c:v>3.7701328629572322</c:v>
                </c:pt>
                <c:pt idx="714">
                  <c:v>3.8223560776601948</c:v>
                </c:pt>
                <c:pt idx="715">
                  <c:v>3.8223560776601948</c:v>
                </c:pt>
                <c:pt idx="716">
                  <c:v>3.8223560776601948</c:v>
                </c:pt>
                <c:pt idx="717">
                  <c:v>3.8713096504547932</c:v>
                </c:pt>
                <c:pt idx="718">
                  <c:v>3.9230095247654466</c:v>
                </c:pt>
                <c:pt idx="719">
                  <c:v>3.9230095247654466</c:v>
                </c:pt>
                <c:pt idx="720">
                  <c:v>3.9230095247654466</c:v>
                </c:pt>
                <c:pt idx="721">
                  <c:v>3.9230095247654466</c:v>
                </c:pt>
                <c:pt idx="722">
                  <c:v>4.5340832248270084</c:v>
                </c:pt>
                <c:pt idx="723">
                  <c:v>4.5953804889641718</c:v>
                </c:pt>
                <c:pt idx="724">
                  <c:v>4.5953804889641718</c:v>
                </c:pt>
                <c:pt idx="725">
                  <c:v>4.5953804889641718</c:v>
                </c:pt>
                <c:pt idx="726">
                  <c:v>4.8965896710324248</c:v>
                </c:pt>
                <c:pt idx="727">
                  <c:v>4.9612441138166643</c:v>
                </c:pt>
                <c:pt idx="728">
                  <c:v>4.9612441138166643</c:v>
                </c:pt>
                <c:pt idx="729">
                  <c:v>4.9612441138166643</c:v>
                </c:pt>
                <c:pt idx="730">
                  <c:v>4.7708742176788066</c:v>
                </c:pt>
                <c:pt idx="731">
                  <c:v>4.835217719041407</c:v>
                </c:pt>
                <c:pt idx="732">
                  <c:v>4.835217719041407</c:v>
                </c:pt>
                <c:pt idx="733">
                  <c:v>4.835217719041407</c:v>
                </c:pt>
                <c:pt idx="734">
                  <c:v>4.9874233245275912</c:v>
                </c:pt>
                <c:pt idx="735">
                  <c:v>5.0542683315368553</c:v>
                </c:pt>
                <c:pt idx="736">
                  <c:v>5.0542683315368553</c:v>
                </c:pt>
                <c:pt idx="737">
                  <c:v>5.0542683315368553</c:v>
                </c:pt>
                <c:pt idx="738">
                  <c:v>5.0542683315368553</c:v>
                </c:pt>
                <c:pt idx="739">
                  <c:v>7.9292420044697858</c:v>
                </c:pt>
                <c:pt idx="740">
                  <c:v>8.0339921995596306</c:v>
                </c:pt>
                <c:pt idx="741">
                  <c:v>8.0339921995596306</c:v>
                </c:pt>
                <c:pt idx="742">
                  <c:v>8.0339921995596306</c:v>
                </c:pt>
                <c:pt idx="743">
                  <c:v>8.0339921995596306</c:v>
                </c:pt>
                <c:pt idx="744">
                  <c:v>5.6720306836164385</c:v>
                </c:pt>
                <c:pt idx="745">
                  <c:v>5.7469324594475504</c:v>
                </c:pt>
                <c:pt idx="746">
                  <c:v>5.7469324594475504</c:v>
                </c:pt>
                <c:pt idx="747">
                  <c:v>5.7469324594475504</c:v>
                </c:pt>
                <c:pt idx="748">
                  <c:v>5.7469324594475504</c:v>
                </c:pt>
                <c:pt idx="749">
                  <c:v>8.2260004179527559</c:v>
                </c:pt>
                <c:pt idx="750">
                  <c:v>8.3326002432618456</c:v>
                </c:pt>
                <c:pt idx="751">
                  <c:v>8.3326002432618456</c:v>
                </c:pt>
                <c:pt idx="752">
                  <c:v>8.3326002432618456</c:v>
                </c:pt>
                <c:pt idx="753">
                  <c:v>8.3326002432618456</c:v>
                </c:pt>
                <c:pt idx="754">
                  <c:v>7.2293218189404129</c:v>
                </c:pt>
                <c:pt idx="755">
                  <c:v>7.3222528195353673</c:v>
                </c:pt>
                <c:pt idx="756">
                  <c:v>7.3222528195353673</c:v>
                </c:pt>
                <c:pt idx="757">
                  <c:v>7.3222528195353673</c:v>
                </c:pt>
                <c:pt idx="758">
                  <c:v>5.9940219973486277</c:v>
                </c:pt>
                <c:pt idx="759">
                  <c:v>6.0709586513076461</c:v>
                </c:pt>
                <c:pt idx="760">
                  <c:v>6.0709586513076461</c:v>
                </c:pt>
                <c:pt idx="761">
                  <c:v>6.0709586513076461</c:v>
                </c:pt>
                <c:pt idx="762">
                  <c:v>3.940943329569754</c:v>
                </c:pt>
                <c:pt idx="763">
                  <c:v>3.9924018987832812</c:v>
                </c:pt>
                <c:pt idx="764">
                  <c:v>3.9924018987832812</c:v>
                </c:pt>
                <c:pt idx="765">
                  <c:v>3.9924018987832812</c:v>
                </c:pt>
                <c:pt idx="766">
                  <c:v>4.0136061779979633</c:v>
                </c:pt>
                <c:pt idx="767">
                  <c:v>4.0673868794306269</c:v>
                </c:pt>
                <c:pt idx="768">
                  <c:v>4.0673868794306269</c:v>
                </c:pt>
                <c:pt idx="769">
                  <c:v>4.0673868794306269</c:v>
                </c:pt>
                <c:pt idx="770">
                  <c:v>4.9767926011235826</c:v>
                </c:pt>
                <c:pt idx="771">
                  <c:v>5.0417332588536237</c:v>
                </c:pt>
                <c:pt idx="772">
                  <c:v>5.0417332588536237</c:v>
                </c:pt>
                <c:pt idx="773">
                  <c:v>5.0417332588536237</c:v>
                </c:pt>
                <c:pt idx="774">
                  <c:v>4.2115222650697284</c:v>
                </c:pt>
                <c:pt idx="775">
                  <c:v>4.2644551496467011</c:v>
                </c:pt>
                <c:pt idx="776">
                  <c:v>4.2644551496467011</c:v>
                </c:pt>
                <c:pt idx="777">
                  <c:v>4.2644551496467011</c:v>
                </c:pt>
                <c:pt idx="778">
                  <c:v>5.4455613690043077</c:v>
                </c:pt>
                <c:pt idx="779">
                  <c:v>5.5163551318970185</c:v>
                </c:pt>
                <c:pt idx="780">
                  <c:v>5.5163551318970185</c:v>
                </c:pt>
                <c:pt idx="781">
                  <c:v>5.5163551318970185</c:v>
                </c:pt>
                <c:pt idx="782">
                  <c:v>5.5163551318970185</c:v>
                </c:pt>
                <c:pt idx="783">
                  <c:v>6.7980156717038316</c:v>
                </c:pt>
                <c:pt idx="784">
                  <c:v>6.8835958171959968</c:v>
                </c:pt>
                <c:pt idx="785">
                  <c:v>6.8835958171959968</c:v>
                </c:pt>
                <c:pt idx="786">
                  <c:v>6.8835958171959968</c:v>
                </c:pt>
                <c:pt idx="787">
                  <c:v>4.4541945490158845</c:v>
                </c:pt>
                <c:pt idx="788">
                  <c:v>4.5128559141452671</c:v>
                </c:pt>
                <c:pt idx="789">
                  <c:v>4.5128559141452671</c:v>
                </c:pt>
                <c:pt idx="790">
                  <c:v>4.5128559141452671</c:v>
                </c:pt>
                <c:pt idx="791">
                  <c:v>3.7092435025126482</c:v>
                </c:pt>
                <c:pt idx="792">
                  <c:v>3.76012763247408</c:v>
                </c:pt>
                <c:pt idx="793">
                  <c:v>3.76012763247408</c:v>
                </c:pt>
                <c:pt idx="794">
                  <c:v>3.76012763247408</c:v>
                </c:pt>
                <c:pt idx="795">
                  <c:v>3.8291884667205771</c:v>
                </c:pt>
                <c:pt idx="796">
                  <c:v>3.8792051569098405</c:v>
                </c:pt>
                <c:pt idx="797">
                  <c:v>3.8792051569098405</c:v>
                </c:pt>
                <c:pt idx="798">
                  <c:v>3.8792051569098405</c:v>
                </c:pt>
                <c:pt idx="799">
                  <c:v>4.4571214957843219</c:v>
                </c:pt>
                <c:pt idx="800">
                  <c:v>4.5128899591872456</c:v>
                </c:pt>
                <c:pt idx="801">
                  <c:v>4.5128899591872456</c:v>
                </c:pt>
                <c:pt idx="802">
                  <c:v>4.5128899591872456</c:v>
                </c:pt>
                <c:pt idx="803">
                  <c:v>5.9457156607605937</c:v>
                </c:pt>
                <c:pt idx="804">
                  <c:v>6.0205114500723456</c:v>
                </c:pt>
                <c:pt idx="805">
                  <c:v>6.0205114500723456</c:v>
                </c:pt>
                <c:pt idx="806">
                  <c:v>6.0205114500723456</c:v>
                </c:pt>
                <c:pt idx="807">
                  <c:v>4.3586192380733531</c:v>
                </c:pt>
                <c:pt idx="808">
                  <c:v>4.4134282842355903</c:v>
                </c:pt>
                <c:pt idx="809">
                  <c:v>4.4134282842355903</c:v>
                </c:pt>
                <c:pt idx="810">
                  <c:v>4.4134282842355903</c:v>
                </c:pt>
                <c:pt idx="811">
                  <c:v>4.3985383571508532</c:v>
                </c:pt>
                <c:pt idx="812">
                  <c:v>4.4556803724413152</c:v>
                </c:pt>
                <c:pt idx="813">
                  <c:v>4.4556803724413152</c:v>
                </c:pt>
                <c:pt idx="814">
                  <c:v>4.4556803724413152</c:v>
                </c:pt>
                <c:pt idx="815">
                  <c:v>3.3454486951836149</c:v>
                </c:pt>
                <c:pt idx="816">
                  <c:v>3.3888197139050473</c:v>
                </c:pt>
                <c:pt idx="817">
                  <c:v>3.3888197139050473</c:v>
                </c:pt>
                <c:pt idx="818">
                  <c:v>3.3888197139050473</c:v>
                </c:pt>
                <c:pt idx="819">
                  <c:v>5.0722197787786278</c:v>
                </c:pt>
                <c:pt idx="820">
                  <c:v>5.1354193936608974</c:v>
                </c:pt>
                <c:pt idx="821">
                  <c:v>5.1354193936608974</c:v>
                </c:pt>
                <c:pt idx="822">
                  <c:v>5.1354193936608974</c:v>
                </c:pt>
                <c:pt idx="823">
                  <c:v>3.9373016940617092</c:v>
                </c:pt>
                <c:pt idx="824">
                  <c:v>3.9874760932639486</c:v>
                </c:pt>
                <c:pt idx="825">
                  <c:v>3.9874760932639486</c:v>
                </c:pt>
                <c:pt idx="826">
                  <c:v>3.0459204766447563</c:v>
                </c:pt>
                <c:pt idx="827">
                  <c:v>3.0838587691547237</c:v>
                </c:pt>
                <c:pt idx="828">
                  <c:v>3.0838587691547237</c:v>
                </c:pt>
                <c:pt idx="829">
                  <c:v>3.0838587691547237</c:v>
                </c:pt>
                <c:pt idx="830">
                  <c:v>4.4885007006184807</c:v>
                </c:pt>
                <c:pt idx="831">
                  <c:v>4.5454983154741866</c:v>
                </c:pt>
                <c:pt idx="832">
                  <c:v>4.5454983154741866</c:v>
                </c:pt>
                <c:pt idx="833">
                  <c:v>4.5454983154741866</c:v>
                </c:pt>
                <c:pt idx="834">
                  <c:v>4.1346059156019406</c:v>
                </c:pt>
                <c:pt idx="835">
                  <c:v>4.1888590808806132</c:v>
                </c:pt>
                <c:pt idx="836">
                  <c:v>4.1888590808806132</c:v>
                </c:pt>
                <c:pt idx="837">
                  <c:v>4.1888590808806132</c:v>
                </c:pt>
                <c:pt idx="838">
                  <c:v>4.9309471980217552</c:v>
                </c:pt>
                <c:pt idx="839">
                  <c:v>4.9903131682047022</c:v>
                </c:pt>
                <c:pt idx="840">
                  <c:v>4.9903131682047022</c:v>
                </c:pt>
                <c:pt idx="841">
                  <c:v>4.9903131682047022</c:v>
                </c:pt>
                <c:pt idx="842">
                  <c:v>4.5525073990336846</c:v>
                </c:pt>
                <c:pt idx="843">
                  <c:v>4.6096425169380773</c:v>
                </c:pt>
                <c:pt idx="844">
                  <c:v>4.6096425169380773</c:v>
                </c:pt>
                <c:pt idx="845">
                  <c:v>4.6096425169380773</c:v>
                </c:pt>
                <c:pt idx="846">
                  <c:v>5.3926055903675518</c:v>
                </c:pt>
                <c:pt idx="847">
                  <c:v>5.4583072911296577</c:v>
                </c:pt>
                <c:pt idx="848">
                  <c:v>5.4583072911296577</c:v>
                </c:pt>
                <c:pt idx="849">
                  <c:v>5.4583072911296577</c:v>
                </c:pt>
                <c:pt idx="850">
                  <c:v>4.1475073472394932</c:v>
                </c:pt>
                <c:pt idx="851">
                  <c:v>4.1975048313001784</c:v>
                </c:pt>
                <c:pt idx="852">
                  <c:v>4.1975048313001784</c:v>
                </c:pt>
                <c:pt idx="853">
                  <c:v>4.3497633745822881</c:v>
                </c:pt>
                <c:pt idx="854">
                  <c:v>4.4020043145739907</c:v>
                </c:pt>
                <c:pt idx="855">
                  <c:v>4.4020043145739907</c:v>
                </c:pt>
                <c:pt idx="856">
                  <c:v>4.4020043145739907</c:v>
                </c:pt>
                <c:pt idx="857">
                  <c:v>5.6313851391985299</c:v>
                </c:pt>
                <c:pt idx="858">
                  <c:v>5.6973423443845235</c:v>
                </c:pt>
                <c:pt idx="859">
                  <c:v>5.6973423443845235</c:v>
                </c:pt>
                <c:pt idx="860">
                  <c:v>5.6973423443845235</c:v>
                </c:pt>
                <c:pt idx="861">
                  <c:v>5.0729683251873112</c:v>
                </c:pt>
                <c:pt idx="862">
                  <c:v>5.1327850236913219</c:v>
                </c:pt>
                <c:pt idx="863">
                  <c:v>5.1327850236913219</c:v>
                </c:pt>
                <c:pt idx="864">
                  <c:v>5.1327850236913219</c:v>
                </c:pt>
                <c:pt idx="865">
                  <c:v>6.6671802886749001</c:v>
                </c:pt>
                <c:pt idx="866">
                  <c:v>6.7451026511955776</c:v>
                </c:pt>
                <c:pt idx="867">
                  <c:v>6.7451026511955776</c:v>
                </c:pt>
                <c:pt idx="868">
                  <c:v>6.7451026511955776</c:v>
                </c:pt>
                <c:pt idx="869">
                  <c:v>4.5669860762337109</c:v>
                </c:pt>
                <c:pt idx="870">
                  <c:v>4.6204919879036934</c:v>
                </c:pt>
                <c:pt idx="871">
                  <c:v>4.6204919879036934</c:v>
                </c:pt>
                <c:pt idx="872">
                  <c:v>4.6204919879036934</c:v>
                </c:pt>
                <c:pt idx="873">
                  <c:v>4.6355709496420818</c:v>
                </c:pt>
                <c:pt idx="874">
                  <c:v>4.6891507208940011</c:v>
                </c:pt>
                <c:pt idx="875">
                  <c:v>4.6891507208940011</c:v>
                </c:pt>
                <c:pt idx="876">
                  <c:v>4.5661398161063476</c:v>
                </c:pt>
                <c:pt idx="877">
                  <c:v>4.6210756812539007</c:v>
                </c:pt>
                <c:pt idx="878">
                  <c:v>4.6210756812539007</c:v>
                </c:pt>
                <c:pt idx="879">
                  <c:v>4.6210756812539007</c:v>
                </c:pt>
                <c:pt idx="880">
                  <c:v>5.5136231000920697</c:v>
                </c:pt>
                <c:pt idx="881">
                  <c:v>5.577937073668247</c:v>
                </c:pt>
                <c:pt idx="882">
                  <c:v>5.577937073668247</c:v>
                </c:pt>
                <c:pt idx="883">
                  <c:v>5.577937073668247</c:v>
                </c:pt>
                <c:pt idx="884">
                  <c:v>6.2837308658889475</c:v>
                </c:pt>
                <c:pt idx="885">
                  <c:v>6.3568711683179382</c:v>
                </c:pt>
                <c:pt idx="886">
                  <c:v>6.3568711683179382</c:v>
                </c:pt>
                <c:pt idx="887">
                  <c:v>6.3568711683179382</c:v>
                </c:pt>
                <c:pt idx="888">
                  <c:v>4.7351683617402776</c:v>
                </c:pt>
                <c:pt idx="889">
                  <c:v>4.790930666900552</c:v>
                </c:pt>
                <c:pt idx="890">
                  <c:v>4.790930666900552</c:v>
                </c:pt>
                <c:pt idx="891">
                  <c:v>4.790930666900552</c:v>
                </c:pt>
                <c:pt idx="892">
                  <c:v>5.7102348527973836</c:v>
                </c:pt>
                <c:pt idx="893">
                  <c:v>5.777957925239817</c:v>
                </c:pt>
                <c:pt idx="894">
                  <c:v>5.777957925239817</c:v>
                </c:pt>
                <c:pt idx="895">
                  <c:v>5.777957925239817</c:v>
                </c:pt>
                <c:pt idx="896">
                  <c:v>4.8637169041693786</c:v>
                </c:pt>
                <c:pt idx="897">
                  <c:v>4.9197697161852352</c:v>
                </c:pt>
                <c:pt idx="898">
                  <c:v>4.9197697161852352</c:v>
                </c:pt>
                <c:pt idx="899">
                  <c:v>4.9197697161852352</c:v>
                </c:pt>
                <c:pt idx="900">
                  <c:v>5.4255742280213521</c:v>
                </c:pt>
                <c:pt idx="901">
                  <c:v>5.4905766602497827</c:v>
                </c:pt>
                <c:pt idx="902">
                  <c:v>5.4905766602497827</c:v>
                </c:pt>
                <c:pt idx="903">
                  <c:v>5.4905766602497827</c:v>
                </c:pt>
                <c:pt idx="904">
                  <c:v>4.6051125125470991</c:v>
                </c:pt>
                <c:pt idx="905">
                  <c:v>4.6599857026897347</c:v>
                </c:pt>
                <c:pt idx="906">
                  <c:v>4.6599857026897347</c:v>
                </c:pt>
                <c:pt idx="907">
                  <c:v>4.6599857026897347</c:v>
                </c:pt>
                <c:pt idx="908">
                  <c:v>5.5066861756090013</c:v>
                </c:pt>
                <c:pt idx="909">
                  <c:v>5.571071276880164</c:v>
                </c:pt>
                <c:pt idx="910">
                  <c:v>5.571071276880164</c:v>
                </c:pt>
                <c:pt idx="911">
                  <c:v>5.571071276880164</c:v>
                </c:pt>
                <c:pt idx="912">
                  <c:v>7.0860303163960001</c:v>
                </c:pt>
                <c:pt idx="913">
                  <c:v>7.1685480930631806</c:v>
                </c:pt>
                <c:pt idx="914">
                  <c:v>7.1685480930631806</c:v>
                </c:pt>
                <c:pt idx="915">
                  <c:v>7.1685480930631806</c:v>
                </c:pt>
                <c:pt idx="916">
                  <c:v>8.808535510959107</c:v>
                </c:pt>
                <c:pt idx="917">
                  <c:v>8.9083959205441285</c:v>
                </c:pt>
                <c:pt idx="918">
                  <c:v>8.9083959205441285</c:v>
                </c:pt>
                <c:pt idx="919">
                  <c:v>8.9083959205441285</c:v>
                </c:pt>
                <c:pt idx="920">
                  <c:v>6.7866073072185049</c:v>
                </c:pt>
                <c:pt idx="921">
                  <c:v>6.8648316855199223</c:v>
                </c:pt>
                <c:pt idx="922">
                  <c:v>6.8648316855199223</c:v>
                </c:pt>
                <c:pt idx="923">
                  <c:v>6.8648316855199223</c:v>
                </c:pt>
                <c:pt idx="924">
                  <c:v>6.8648316855199223</c:v>
                </c:pt>
                <c:pt idx="925">
                  <c:v>9.2321269999753781</c:v>
                </c:pt>
                <c:pt idx="926">
                  <c:v>9.335202392821877</c:v>
                </c:pt>
                <c:pt idx="927">
                  <c:v>9.335202392821877</c:v>
                </c:pt>
                <c:pt idx="928">
                  <c:v>9.335202392821877</c:v>
                </c:pt>
                <c:pt idx="929">
                  <c:v>6.5527447072694942</c:v>
                </c:pt>
                <c:pt idx="930">
                  <c:v>6.6298197990617131</c:v>
                </c:pt>
                <c:pt idx="931">
                  <c:v>6.6298197990617131</c:v>
                </c:pt>
                <c:pt idx="932">
                  <c:v>6.6298197990617131</c:v>
                </c:pt>
                <c:pt idx="933">
                  <c:v>7.4548477374090147</c:v>
                </c:pt>
                <c:pt idx="934">
                  <c:v>7.5388584964991709</c:v>
                </c:pt>
                <c:pt idx="935">
                  <c:v>7.5388584964991709</c:v>
                </c:pt>
                <c:pt idx="936">
                  <c:v>7.5388584964991709</c:v>
                </c:pt>
                <c:pt idx="937">
                  <c:v>6.0444807918630339</c:v>
                </c:pt>
                <c:pt idx="938">
                  <c:v>6.1141859059934385</c:v>
                </c:pt>
                <c:pt idx="939">
                  <c:v>6.1141859059934385</c:v>
                </c:pt>
                <c:pt idx="940">
                  <c:v>6.1141859059934385</c:v>
                </c:pt>
                <c:pt idx="941">
                  <c:v>4.686035363646714</c:v>
                </c:pt>
                <c:pt idx="942">
                  <c:v>4.7379763836470508</c:v>
                </c:pt>
                <c:pt idx="943">
                  <c:v>4.7379763836470508</c:v>
                </c:pt>
                <c:pt idx="944">
                  <c:v>4.7178347127877656</c:v>
                </c:pt>
                <c:pt idx="945">
                  <c:v>4.7697103134415482</c:v>
                </c:pt>
                <c:pt idx="946">
                  <c:v>4.7697103134415482</c:v>
                </c:pt>
                <c:pt idx="947">
                  <c:v>4.7697103134415482</c:v>
                </c:pt>
                <c:pt idx="948">
                  <c:v>4.3944025562958231</c:v>
                </c:pt>
                <c:pt idx="949">
                  <c:v>4.4438946310774545</c:v>
                </c:pt>
                <c:pt idx="950">
                  <c:v>4.4438946310774545</c:v>
                </c:pt>
                <c:pt idx="951">
                  <c:v>4.4438946310774545</c:v>
                </c:pt>
                <c:pt idx="952">
                  <c:v>9.3599876586454904</c:v>
                </c:pt>
                <c:pt idx="953">
                  <c:v>9.4615777707777191</c:v>
                </c:pt>
                <c:pt idx="954">
                  <c:v>9.4615777707777191</c:v>
                </c:pt>
                <c:pt idx="955">
                  <c:v>9.4615777707777191</c:v>
                </c:pt>
                <c:pt idx="956">
                  <c:v>9.4615777707777191</c:v>
                </c:pt>
                <c:pt idx="957">
                  <c:v>9.781257985098252</c:v>
                </c:pt>
                <c:pt idx="958">
                  <c:v>9.886352247053301</c:v>
                </c:pt>
                <c:pt idx="959">
                  <c:v>9.886352247053301</c:v>
                </c:pt>
                <c:pt idx="960">
                  <c:v>9.886352247053301</c:v>
                </c:pt>
                <c:pt idx="961">
                  <c:v>9.7916346601107289</c:v>
                </c:pt>
                <c:pt idx="962">
                  <c:v>9.8949132071750725</c:v>
                </c:pt>
                <c:pt idx="963">
                  <c:v>9.8949132071750725</c:v>
                </c:pt>
                <c:pt idx="964">
                  <c:v>9.8949132071750725</c:v>
                </c:pt>
                <c:pt idx="965">
                  <c:v>9.3368013561813346</c:v>
                </c:pt>
                <c:pt idx="966">
                  <c:v>9.4376821541610134</c:v>
                </c:pt>
                <c:pt idx="967">
                  <c:v>9.4376821541610134</c:v>
                </c:pt>
                <c:pt idx="968">
                  <c:v>9.4376821541610134</c:v>
                </c:pt>
                <c:pt idx="969">
                  <c:v>8.7406223844627249</c:v>
                </c:pt>
                <c:pt idx="970">
                  <c:v>8.8349883575460453</c:v>
                </c:pt>
                <c:pt idx="971">
                  <c:v>8.8349883575460453</c:v>
                </c:pt>
                <c:pt idx="972">
                  <c:v>8.8349883575460453</c:v>
                </c:pt>
                <c:pt idx="973">
                  <c:v>6.1914524037628649</c:v>
                </c:pt>
                <c:pt idx="974">
                  <c:v>6.2589896864334351</c:v>
                </c:pt>
                <c:pt idx="975">
                  <c:v>6.2589896864334351</c:v>
                </c:pt>
                <c:pt idx="976">
                  <c:v>6.2589896864334351</c:v>
                </c:pt>
                <c:pt idx="977">
                  <c:v>7.5624244779587064</c:v>
                </c:pt>
                <c:pt idx="978">
                  <c:v>7.643418503518661</c:v>
                </c:pt>
                <c:pt idx="979">
                  <c:v>7.643418503518661</c:v>
                </c:pt>
                <c:pt idx="980">
                  <c:v>7.643418503518661</c:v>
                </c:pt>
                <c:pt idx="981">
                  <c:v>6.1007370934713432</c:v>
                </c:pt>
                <c:pt idx="982">
                  <c:v>6.1665398322525329</c:v>
                </c:pt>
                <c:pt idx="983">
                  <c:v>6.1665398322525329</c:v>
                </c:pt>
                <c:pt idx="984">
                  <c:v>6.1665398322525329</c:v>
                </c:pt>
                <c:pt idx="985">
                  <c:v>6.1248475405870204</c:v>
                </c:pt>
                <c:pt idx="986">
                  <c:v>6.1909841289540193</c:v>
                </c:pt>
                <c:pt idx="987">
                  <c:v>6.1909841289540193</c:v>
                </c:pt>
                <c:pt idx="988">
                  <c:v>5.2219910421750413</c:v>
                </c:pt>
                <c:pt idx="989">
                  <c:v>5.2796150330915319</c:v>
                </c:pt>
                <c:pt idx="990">
                  <c:v>5.2796150330915319</c:v>
                </c:pt>
                <c:pt idx="991">
                  <c:v>5.2796150330915319</c:v>
                </c:pt>
                <c:pt idx="992">
                  <c:v>8.5702417018991746</c:v>
                </c:pt>
                <c:pt idx="993">
                  <c:v>8.6610294054759009</c:v>
                </c:pt>
                <c:pt idx="994">
                  <c:v>8.6610294054759009</c:v>
                </c:pt>
                <c:pt idx="995">
                  <c:v>8.6610294054759009</c:v>
                </c:pt>
                <c:pt idx="996">
                  <c:v>7.1320151410981509</c:v>
                </c:pt>
                <c:pt idx="997">
                  <c:v>7.2070737848665987</c:v>
                </c:pt>
                <c:pt idx="998">
                  <c:v>7.2070737848665987</c:v>
                </c:pt>
                <c:pt idx="999">
                  <c:v>7.2070737848665987</c:v>
                </c:pt>
                <c:pt idx="1000">
                  <c:v>9.1506996122828266</c:v>
                </c:pt>
                <c:pt idx="1001">
                  <c:v>9.2449487874536409</c:v>
                </c:pt>
                <c:pt idx="1002">
                  <c:v>9.2449487874536409</c:v>
                </c:pt>
                <c:pt idx="1003">
                  <c:v>9.2449487874536409</c:v>
                </c:pt>
                <c:pt idx="1004">
                  <c:v>7.2755317750496449</c:v>
                </c:pt>
                <c:pt idx="1005">
                  <c:v>7.35267535421512</c:v>
                </c:pt>
                <c:pt idx="1006">
                  <c:v>7.35267535421512</c:v>
                </c:pt>
                <c:pt idx="1007">
                  <c:v>7.35267535421512</c:v>
                </c:pt>
                <c:pt idx="1008">
                  <c:v>6.0538844208555425</c:v>
                </c:pt>
                <c:pt idx="1009">
                  <c:v>6.1177257265593337</c:v>
                </c:pt>
                <c:pt idx="1010">
                  <c:v>6.1177257265593337</c:v>
                </c:pt>
                <c:pt idx="1011">
                  <c:v>6.1177257265593337</c:v>
                </c:pt>
                <c:pt idx="1012">
                  <c:v>8.1163201966497649</c:v>
                </c:pt>
                <c:pt idx="1013">
                  <c:v>8.2021158191934429</c:v>
                </c:pt>
                <c:pt idx="1014">
                  <c:v>8.2021158191934429</c:v>
                </c:pt>
                <c:pt idx="1015">
                  <c:v>8.2021158191934429</c:v>
                </c:pt>
                <c:pt idx="1016">
                  <c:v>6.6991697666641334</c:v>
                </c:pt>
                <c:pt idx="1017">
                  <c:v>6.7713119236909796</c:v>
                </c:pt>
                <c:pt idx="1018">
                  <c:v>6.7713119236909796</c:v>
                </c:pt>
                <c:pt idx="1019">
                  <c:v>6.7713119236909796</c:v>
                </c:pt>
                <c:pt idx="1020">
                  <c:v>7.8881425579754305</c:v>
                </c:pt>
                <c:pt idx="1021">
                  <c:v>7.9697685919673766</c:v>
                </c:pt>
                <c:pt idx="1022">
                  <c:v>7.9697685919673766</c:v>
                </c:pt>
                <c:pt idx="1023">
                  <c:v>7.9697685919673766</c:v>
                </c:pt>
                <c:pt idx="1024">
                  <c:v>7.8978679920733823</c:v>
                </c:pt>
                <c:pt idx="1025">
                  <c:v>7.9802270223889566</c:v>
                </c:pt>
                <c:pt idx="1026">
                  <c:v>7.9802270223889566</c:v>
                </c:pt>
                <c:pt idx="1027">
                  <c:v>5.2451950404907777</c:v>
                </c:pt>
                <c:pt idx="1028">
                  <c:v>5.3017176143713458</c:v>
                </c:pt>
                <c:pt idx="1029">
                  <c:v>5.3017176143713458</c:v>
                </c:pt>
                <c:pt idx="1030">
                  <c:v>5.3017176143713458</c:v>
                </c:pt>
                <c:pt idx="1031">
                  <c:v>7.7938595266133222</c:v>
                </c:pt>
                <c:pt idx="1032">
                  <c:v>7.8789635052313942</c:v>
                </c:pt>
                <c:pt idx="1033">
                  <c:v>7.8789635052313942</c:v>
                </c:pt>
                <c:pt idx="1034">
                  <c:v>7.8789635052313942</c:v>
                </c:pt>
                <c:pt idx="1035">
                  <c:v>6.9796817969304676</c:v>
                </c:pt>
                <c:pt idx="1036">
                  <c:v>7.0533713326430805</c:v>
                </c:pt>
                <c:pt idx="1037">
                  <c:v>7.0533713326430805</c:v>
                </c:pt>
                <c:pt idx="1038">
                  <c:v>7.0533713326430805</c:v>
                </c:pt>
                <c:pt idx="1039">
                  <c:v>7.7283238148875659</c:v>
                </c:pt>
                <c:pt idx="1040">
                  <c:v>7.8070386576721562</c:v>
                </c:pt>
                <c:pt idx="1041">
                  <c:v>7.8070386576721562</c:v>
                </c:pt>
                <c:pt idx="1042">
                  <c:v>7.8070386576721562</c:v>
                </c:pt>
                <c:pt idx="1043">
                  <c:v>6.2449320579597405</c:v>
                </c:pt>
                <c:pt idx="1044">
                  <c:v>6.3105062969991206</c:v>
                </c:pt>
                <c:pt idx="1045">
                  <c:v>6.3105062969991206</c:v>
                </c:pt>
                <c:pt idx="1046">
                  <c:v>6.6716425422574908</c:v>
                </c:pt>
                <c:pt idx="1047">
                  <c:v>6.7405135814077717</c:v>
                </c:pt>
                <c:pt idx="1048">
                  <c:v>6.7405135814077717</c:v>
                </c:pt>
                <c:pt idx="1049">
                  <c:v>6.7405135814077717</c:v>
                </c:pt>
                <c:pt idx="1050">
                  <c:v>7.066936054978715</c:v>
                </c:pt>
                <c:pt idx="1051">
                  <c:v>7.1394637293069589</c:v>
                </c:pt>
                <c:pt idx="1052">
                  <c:v>7.1394637293069589</c:v>
                </c:pt>
                <c:pt idx="1053">
                  <c:v>7.1394637293069589</c:v>
                </c:pt>
                <c:pt idx="1054">
                  <c:v>6.3408363270043209</c:v>
                </c:pt>
                <c:pt idx="1055">
                  <c:v>6.4060741591095693</c:v>
                </c:pt>
                <c:pt idx="1056">
                  <c:v>6.4060741591095693</c:v>
                </c:pt>
                <c:pt idx="1057">
                  <c:v>6.4060741591095693</c:v>
                </c:pt>
                <c:pt idx="1058">
                  <c:v>8.1974440125125874</c:v>
                </c:pt>
                <c:pt idx="1059">
                  <c:v>8.2819782533540849</c:v>
                </c:pt>
                <c:pt idx="1060">
                  <c:v>8.2819782533540849</c:v>
                </c:pt>
                <c:pt idx="1061">
                  <c:v>8.2819782533540849</c:v>
                </c:pt>
                <c:pt idx="1062">
                  <c:v>7.8640703869020188</c:v>
                </c:pt>
                <c:pt idx="1063">
                  <c:v>7.9459137551033843</c:v>
                </c:pt>
                <c:pt idx="1064">
                  <c:v>7.9459137551033843</c:v>
                </c:pt>
                <c:pt idx="1065">
                  <c:v>7.6761926550107118</c:v>
                </c:pt>
                <c:pt idx="1066">
                  <c:v>7.7536795704875718</c:v>
                </c:pt>
                <c:pt idx="1067">
                  <c:v>7.7536795704875718</c:v>
                </c:pt>
                <c:pt idx="1068">
                  <c:v>7.7536795704875718</c:v>
                </c:pt>
                <c:pt idx="1069">
                  <c:v>5.9010928563122711</c:v>
                </c:pt>
                <c:pt idx="1070">
                  <c:v>5.9627944870356639</c:v>
                </c:pt>
                <c:pt idx="1071">
                  <c:v>5.9627944870356639</c:v>
                </c:pt>
                <c:pt idx="1072">
                  <c:v>5.9627944870356639</c:v>
                </c:pt>
                <c:pt idx="1073">
                  <c:v>9.3006756231218937</c:v>
                </c:pt>
                <c:pt idx="1074">
                  <c:v>9.395779455667931</c:v>
                </c:pt>
                <c:pt idx="1075">
                  <c:v>9.395779455667931</c:v>
                </c:pt>
                <c:pt idx="1076">
                  <c:v>9.395779455667931</c:v>
                </c:pt>
                <c:pt idx="1077">
                  <c:v>8.7377182445132782</c:v>
                </c:pt>
                <c:pt idx="1078">
                  <c:v>8.8281567090441815</c:v>
                </c:pt>
                <c:pt idx="1079">
                  <c:v>8.8281567090441815</c:v>
                </c:pt>
                <c:pt idx="1080">
                  <c:v>8.8281567090441815</c:v>
                </c:pt>
                <c:pt idx="1081">
                  <c:v>7.9564018384770794</c:v>
                </c:pt>
                <c:pt idx="1082">
                  <c:v>8.0414442731449185</c:v>
                </c:pt>
                <c:pt idx="1083">
                  <c:v>8.0414442731449185</c:v>
                </c:pt>
                <c:pt idx="1084">
                  <c:v>8.0414442731449185</c:v>
                </c:pt>
                <c:pt idx="1085">
                  <c:v>7.5668501678113422</c:v>
                </c:pt>
                <c:pt idx="1086">
                  <c:v>7.6451753307918269</c:v>
                </c:pt>
                <c:pt idx="1087">
                  <c:v>7.6451753307918269</c:v>
                </c:pt>
                <c:pt idx="1088">
                  <c:v>7.6451753307918269</c:v>
                </c:pt>
                <c:pt idx="1089">
                  <c:v>9.1284332060652016</c:v>
                </c:pt>
                <c:pt idx="1090">
                  <c:v>9.2204858241551833</c:v>
                </c:pt>
                <c:pt idx="1091">
                  <c:v>9.2204858241551833</c:v>
                </c:pt>
                <c:pt idx="1092">
                  <c:v>9.2204858241551833</c:v>
                </c:pt>
                <c:pt idx="1093">
                  <c:v>9.1994246935195925</c:v>
                </c:pt>
                <c:pt idx="1094">
                  <c:v>9.2973041177582427</c:v>
                </c:pt>
                <c:pt idx="1095">
                  <c:v>9.2973041177582427</c:v>
                </c:pt>
                <c:pt idx="1096">
                  <c:v>9.2973041177582427</c:v>
                </c:pt>
                <c:pt idx="1097">
                  <c:v>9.2973041177582427</c:v>
                </c:pt>
                <c:pt idx="1098">
                  <c:v>11.845330239865214</c:v>
                </c:pt>
                <c:pt idx="1099">
                  <c:v>11.966829039411175</c:v>
                </c:pt>
                <c:pt idx="1100">
                  <c:v>11.966829039411175</c:v>
                </c:pt>
                <c:pt idx="1101">
                  <c:v>11.966829039411175</c:v>
                </c:pt>
                <c:pt idx="1102">
                  <c:v>9.587913858916659</c:v>
                </c:pt>
                <c:pt idx="1103">
                  <c:v>9.6858367832296857</c:v>
                </c:pt>
                <c:pt idx="1104">
                  <c:v>9.6858367832296857</c:v>
                </c:pt>
                <c:pt idx="1105">
                  <c:v>9.6858367832296857</c:v>
                </c:pt>
                <c:pt idx="1106">
                  <c:v>10.806486435820851</c:v>
                </c:pt>
                <c:pt idx="1107">
                  <c:v>10.91319522608314</c:v>
                </c:pt>
                <c:pt idx="1108">
                  <c:v>10.91319522608314</c:v>
                </c:pt>
                <c:pt idx="1109">
                  <c:v>10.91319522608314</c:v>
                </c:pt>
                <c:pt idx="1110">
                  <c:v>9.4364649633603488</c:v>
                </c:pt>
                <c:pt idx="1111">
                  <c:v>9.5322378961037266</c:v>
                </c:pt>
                <c:pt idx="1112">
                  <c:v>9.5322378961037266</c:v>
                </c:pt>
                <c:pt idx="1113">
                  <c:v>9.5322378961037266</c:v>
                </c:pt>
                <c:pt idx="1114">
                  <c:v>9.4094330883244286</c:v>
                </c:pt>
                <c:pt idx="1115">
                  <c:v>9.5036947004292109</c:v>
                </c:pt>
                <c:pt idx="1116">
                  <c:v>9.5036947004292109</c:v>
                </c:pt>
                <c:pt idx="1117">
                  <c:v>9.5036947004292109</c:v>
                </c:pt>
                <c:pt idx="1118">
                  <c:v>8.6217548409296167</c:v>
                </c:pt>
                <c:pt idx="1119">
                  <c:v>8.7102038859514703</c:v>
                </c:pt>
                <c:pt idx="1120">
                  <c:v>8.7102038859514703</c:v>
                </c:pt>
                <c:pt idx="1121">
                  <c:v>8.7102038859514703</c:v>
                </c:pt>
                <c:pt idx="1122">
                  <c:v>9.5001939089752128</c:v>
                </c:pt>
                <c:pt idx="1123">
                  <c:v>9.5962304022100398</c:v>
                </c:pt>
                <c:pt idx="1124">
                  <c:v>9.5962304022100398</c:v>
                </c:pt>
                <c:pt idx="1125">
                  <c:v>9.5962304022100398</c:v>
                </c:pt>
                <c:pt idx="1126">
                  <c:v>11.127920588818828</c:v>
                </c:pt>
                <c:pt idx="1127">
                  <c:v>11.240229972013617</c:v>
                </c:pt>
                <c:pt idx="1128">
                  <c:v>11.240229972013617</c:v>
                </c:pt>
                <c:pt idx="1129">
                  <c:v>11.240229972013617</c:v>
                </c:pt>
                <c:pt idx="1130">
                  <c:v>9.5603326761096348</c:v>
                </c:pt>
                <c:pt idx="1131">
                  <c:v>9.6558774438804242</c:v>
                </c:pt>
                <c:pt idx="1132">
                  <c:v>9.6558774438804242</c:v>
                </c:pt>
                <c:pt idx="1133">
                  <c:v>9.6558774438804242</c:v>
                </c:pt>
                <c:pt idx="1134">
                  <c:v>9.6558774438804242</c:v>
                </c:pt>
                <c:pt idx="1135">
                  <c:v>11.894568150687988</c:v>
                </c:pt>
                <c:pt idx="1136">
                  <c:v>12.012589754401169</c:v>
                </c:pt>
                <c:pt idx="1137">
                  <c:v>12.012589754401169</c:v>
                </c:pt>
                <c:pt idx="1138">
                  <c:v>12.012589754401169</c:v>
                </c:pt>
                <c:pt idx="1139">
                  <c:v>12.705384098887528</c:v>
                </c:pt>
                <c:pt idx="1140">
                  <c:v>12.828281256895961</c:v>
                </c:pt>
                <c:pt idx="1141">
                  <c:v>12.828281256895961</c:v>
                </c:pt>
                <c:pt idx="1142">
                  <c:v>12.828281256895961</c:v>
                </c:pt>
                <c:pt idx="1143">
                  <c:v>11.091346824472193</c:v>
                </c:pt>
                <c:pt idx="1144">
                  <c:v>11.201054268988857</c:v>
                </c:pt>
                <c:pt idx="1145">
                  <c:v>11.201054268988857</c:v>
                </c:pt>
                <c:pt idx="1146">
                  <c:v>11.201054268988857</c:v>
                </c:pt>
                <c:pt idx="1147">
                  <c:v>10.841449536491771</c:v>
                </c:pt>
                <c:pt idx="1148">
                  <c:v>10.945896833637679</c:v>
                </c:pt>
                <c:pt idx="1149">
                  <c:v>10.945896833637679</c:v>
                </c:pt>
                <c:pt idx="1150">
                  <c:v>10.945896833637679</c:v>
                </c:pt>
                <c:pt idx="1151">
                  <c:v>11.915189060150496</c:v>
                </c:pt>
                <c:pt idx="1152">
                  <c:v>12.017463157257339</c:v>
                </c:pt>
                <c:pt idx="1153">
                  <c:v>12.017463157257339</c:v>
                </c:pt>
                <c:pt idx="1154">
                  <c:v>12.017463157257339</c:v>
                </c:pt>
                <c:pt idx="1155">
                  <c:v>94.124127678838732</c:v>
                </c:pt>
                <c:pt idx="1156">
                  <c:v>94.577116436125891</c:v>
                </c:pt>
                <c:pt idx="1157">
                  <c:v>94.577116436125891</c:v>
                </c:pt>
                <c:pt idx="1158">
                  <c:v>94.577116436125891</c:v>
                </c:pt>
                <c:pt idx="1159">
                  <c:v>94.577116436125891</c:v>
                </c:pt>
                <c:pt idx="1160">
                  <c:v>134.13598316002978</c:v>
                </c:pt>
                <c:pt idx="1161">
                  <c:v>134.78828676460284</c:v>
                </c:pt>
                <c:pt idx="1162">
                  <c:v>134.78828676460284</c:v>
                </c:pt>
                <c:pt idx="1163">
                  <c:v>134.78828676460284</c:v>
                </c:pt>
                <c:pt idx="1164">
                  <c:v>124.36838586614428</c:v>
                </c:pt>
                <c:pt idx="1165">
                  <c:v>124.95480996308108</c:v>
                </c:pt>
                <c:pt idx="1166">
                  <c:v>124.95480996308108</c:v>
                </c:pt>
                <c:pt idx="1167">
                  <c:v>124.95480996308108</c:v>
                </c:pt>
                <c:pt idx="1168">
                  <c:v>124.95480996308108</c:v>
                </c:pt>
                <c:pt idx="1169">
                  <c:v>173.93119018940359</c:v>
                </c:pt>
                <c:pt idx="1170">
                  <c:v>174.71990141914756</c:v>
                </c:pt>
                <c:pt idx="1171">
                  <c:v>174.71990141914756</c:v>
                </c:pt>
                <c:pt idx="1172">
                  <c:v>174.71990141914756</c:v>
                </c:pt>
                <c:pt idx="1173">
                  <c:v>174.71990141914756</c:v>
                </c:pt>
                <c:pt idx="1174">
                  <c:v>154.07084543348958</c:v>
                </c:pt>
                <c:pt idx="1175">
                  <c:v>154.76278084801174</c:v>
                </c:pt>
                <c:pt idx="1176">
                  <c:v>154.76278084801174</c:v>
                </c:pt>
                <c:pt idx="1177">
                  <c:v>154.76278084801174</c:v>
                </c:pt>
                <c:pt idx="1178">
                  <c:v>120.48532675782133</c:v>
                </c:pt>
                <c:pt idx="1179">
                  <c:v>121.04318780661949</c:v>
                </c:pt>
                <c:pt idx="1180">
                  <c:v>121.04318780661949</c:v>
                </c:pt>
                <c:pt idx="1181">
                  <c:v>121.04318780661949</c:v>
                </c:pt>
                <c:pt idx="1182">
                  <c:v>79.357419177974307</c:v>
                </c:pt>
                <c:pt idx="1183">
                  <c:v>79.72420913812654</c:v>
                </c:pt>
                <c:pt idx="1184">
                  <c:v>79.72420913812654</c:v>
                </c:pt>
                <c:pt idx="1185">
                  <c:v>69.125769591930435</c:v>
                </c:pt>
                <c:pt idx="1186">
                  <c:v>69.43985486233278</c:v>
                </c:pt>
                <c:pt idx="1187">
                  <c:v>69.43985486233278</c:v>
                </c:pt>
                <c:pt idx="1188">
                  <c:v>69.43985486233278</c:v>
                </c:pt>
                <c:pt idx="1189">
                  <c:v>90.546152282610166</c:v>
                </c:pt>
                <c:pt idx="1190">
                  <c:v>90.957946810855333</c:v>
                </c:pt>
                <c:pt idx="1191">
                  <c:v>90.957946810855333</c:v>
                </c:pt>
                <c:pt idx="1192">
                  <c:v>90.957946810855333</c:v>
                </c:pt>
                <c:pt idx="1193">
                  <c:v>97.428305378561632</c:v>
                </c:pt>
                <c:pt idx="1194">
                  <c:v>97.862574476567971</c:v>
                </c:pt>
                <c:pt idx="1195">
                  <c:v>97.862574476567971</c:v>
                </c:pt>
                <c:pt idx="1196">
                  <c:v>97.862574476567971</c:v>
                </c:pt>
                <c:pt idx="1197">
                  <c:v>97.862574476567971</c:v>
                </c:pt>
                <c:pt idx="1198">
                  <c:v>136.03749254413256</c:v>
                </c:pt>
                <c:pt idx="1199">
                  <c:v>136.64675970866193</c:v>
                </c:pt>
                <c:pt idx="1200">
                  <c:v>136.64675970866193</c:v>
                </c:pt>
                <c:pt idx="1201">
                  <c:v>136.64675970866193</c:v>
                </c:pt>
                <c:pt idx="1202">
                  <c:v>155.32189075162361</c:v>
                </c:pt>
                <c:pt idx="1203">
                  <c:v>156.01653986192977</c:v>
                </c:pt>
                <c:pt idx="1204">
                  <c:v>156.01653986192977</c:v>
                </c:pt>
                <c:pt idx="1205">
                  <c:v>156.01653986192977</c:v>
                </c:pt>
                <c:pt idx="1206">
                  <c:v>125.64917413582194</c:v>
                </c:pt>
                <c:pt idx="1207">
                  <c:v>126.21651346624451</c:v>
                </c:pt>
                <c:pt idx="1208">
                  <c:v>126.21651346624451</c:v>
                </c:pt>
                <c:pt idx="1209">
                  <c:v>126.21651346624451</c:v>
                </c:pt>
                <c:pt idx="1210">
                  <c:v>93.161135903574802</c:v>
                </c:pt>
                <c:pt idx="1211">
                  <c:v>93.579824020450857</c:v>
                </c:pt>
                <c:pt idx="1212">
                  <c:v>93.579824020450857</c:v>
                </c:pt>
                <c:pt idx="1213">
                  <c:v>93.579824020450857</c:v>
                </c:pt>
                <c:pt idx="1214">
                  <c:v>78.50671909503599</c:v>
                </c:pt>
                <c:pt idx="1215">
                  <c:v>78.865718449469384</c:v>
                </c:pt>
                <c:pt idx="1216">
                  <c:v>78.865718449469384</c:v>
                </c:pt>
                <c:pt idx="1217">
                  <c:v>78.865718449469384</c:v>
                </c:pt>
                <c:pt idx="1218">
                  <c:v>64.958641794540668</c:v>
                </c:pt>
                <c:pt idx="1219">
                  <c:v>65.250979768790401</c:v>
                </c:pt>
                <c:pt idx="1220">
                  <c:v>65.250979768790401</c:v>
                </c:pt>
                <c:pt idx="1221">
                  <c:v>83.386708264699365</c:v>
                </c:pt>
                <c:pt idx="1222">
                  <c:v>83.762734002831522</c:v>
                </c:pt>
                <c:pt idx="1223">
                  <c:v>83.762734002831522</c:v>
                </c:pt>
                <c:pt idx="1224">
                  <c:v>83.762734002831522</c:v>
                </c:pt>
                <c:pt idx="1225">
                  <c:v>86.107405407109539</c:v>
                </c:pt>
                <c:pt idx="1226">
                  <c:v>86.491099607920162</c:v>
                </c:pt>
                <c:pt idx="1227">
                  <c:v>86.491099607920162</c:v>
                </c:pt>
                <c:pt idx="1228">
                  <c:v>86.491099607920162</c:v>
                </c:pt>
                <c:pt idx="1229">
                  <c:v>87.710183878923658</c:v>
                </c:pt>
                <c:pt idx="1230">
                  <c:v>88.096467014879806</c:v>
                </c:pt>
                <c:pt idx="1231">
                  <c:v>88.096467014879806</c:v>
                </c:pt>
                <c:pt idx="1232">
                  <c:v>48.792253555323384</c:v>
                </c:pt>
                <c:pt idx="1233">
                  <c:v>49.007262094540998</c:v>
                </c:pt>
                <c:pt idx="1234">
                  <c:v>49.007262094540998</c:v>
                </c:pt>
                <c:pt idx="1235">
                  <c:v>61.12187488213879</c:v>
                </c:pt>
                <c:pt idx="1236">
                  <c:v>61.391055192889304</c:v>
                </c:pt>
                <c:pt idx="1237">
                  <c:v>61.391055192889304</c:v>
                </c:pt>
                <c:pt idx="1238">
                  <c:v>61.391055192889304</c:v>
                </c:pt>
                <c:pt idx="1239">
                  <c:v>73.443713602732686</c:v>
                </c:pt>
                <c:pt idx="1240">
                  <c:v>73.764664752734177</c:v>
                </c:pt>
                <c:pt idx="1241">
                  <c:v>73.764664752734177</c:v>
                </c:pt>
                <c:pt idx="1242">
                  <c:v>50.744448154287376</c:v>
                </c:pt>
                <c:pt idx="1243">
                  <c:v>50.965993757972001</c:v>
                </c:pt>
                <c:pt idx="1244">
                  <c:v>50.965993757972001</c:v>
                </c:pt>
                <c:pt idx="1245">
                  <c:v>87.671295413524021</c:v>
                </c:pt>
                <c:pt idx="1246">
                  <c:v>88.04970132587556</c:v>
                </c:pt>
                <c:pt idx="1247">
                  <c:v>88.04970132587556</c:v>
                </c:pt>
                <c:pt idx="1248">
                  <c:v>88.04970132587556</c:v>
                </c:pt>
                <c:pt idx="1249">
                  <c:v>81.618284413927739</c:v>
                </c:pt>
                <c:pt idx="1250">
                  <c:v>81.973801275207165</c:v>
                </c:pt>
                <c:pt idx="1251">
                  <c:v>81.973801275207165</c:v>
                </c:pt>
                <c:pt idx="1252">
                  <c:v>68.331599196024158</c:v>
                </c:pt>
                <c:pt idx="1253">
                  <c:v>68.625463318990427</c:v>
                </c:pt>
                <c:pt idx="1254">
                  <c:v>68.625463318990427</c:v>
                </c:pt>
                <c:pt idx="1255">
                  <c:v>68.625463318990427</c:v>
                </c:pt>
                <c:pt idx="1256">
                  <c:v>83.060931650635126</c:v>
                </c:pt>
                <c:pt idx="1257">
                  <c:v>83.418420090664881</c:v>
                </c:pt>
                <c:pt idx="1258">
                  <c:v>83.418420090664881</c:v>
                </c:pt>
                <c:pt idx="1259">
                  <c:v>58.596033905187355</c:v>
                </c:pt>
                <c:pt idx="1260">
                  <c:v>58.84961242468075</c:v>
                </c:pt>
                <c:pt idx="1261">
                  <c:v>58.84961242468075</c:v>
                </c:pt>
                <c:pt idx="1262">
                  <c:v>48.37276609818101</c:v>
                </c:pt>
                <c:pt idx="1263">
                  <c:v>48.580162272762522</c:v>
                </c:pt>
                <c:pt idx="1264">
                  <c:v>48.580162272762522</c:v>
                </c:pt>
                <c:pt idx="1265">
                  <c:v>30.180625822570683</c:v>
                </c:pt>
                <c:pt idx="1266">
                  <c:v>30.311213458833596</c:v>
                </c:pt>
                <c:pt idx="1267">
                  <c:v>30.311213458833596</c:v>
                </c:pt>
                <c:pt idx="1268">
                  <c:v>56.307547882624213</c:v>
                </c:pt>
                <c:pt idx="1269">
                  <c:v>56.546992388119577</c:v>
                </c:pt>
                <c:pt idx="1270">
                  <c:v>56.546992388119577</c:v>
                </c:pt>
                <c:pt idx="1271">
                  <c:v>82.320346850516898</c:v>
                </c:pt>
                <c:pt idx="1272">
                  <c:v>82.668590115025324</c:v>
                </c:pt>
                <c:pt idx="1273">
                  <c:v>82.668590115025324</c:v>
                </c:pt>
                <c:pt idx="1274">
                  <c:v>57.637798818640448</c:v>
                </c:pt>
                <c:pt idx="1275">
                  <c:v>57.883134012114901</c:v>
                </c:pt>
                <c:pt idx="1276">
                  <c:v>57.883134012114901</c:v>
                </c:pt>
                <c:pt idx="1277">
                  <c:v>57.883134012114901</c:v>
                </c:pt>
                <c:pt idx="1278">
                  <c:v>72.279905460829099</c:v>
                </c:pt>
                <c:pt idx="1279">
                  <c:v>72.58706068703961</c:v>
                </c:pt>
                <c:pt idx="1280">
                  <c:v>72.58706068703961</c:v>
                </c:pt>
                <c:pt idx="1281">
                  <c:v>79.039443013726853</c:v>
                </c:pt>
                <c:pt idx="1282">
                  <c:v>79.373334329744296</c:v>
                </c:pt>
                <c:pt idx="1283">
                  <c:v>79.373334329744296</c:v>
                </c:pt>
                <c:pt idx="1284">
                  <c:v>65.582104882120305</c:v>
                </c:pt>
                <c:pt idx="1285">
                  <c:v>65.858799072703704</c:v>
                </c:pt>
                <c:pt idx="1286">
                  <c:v>65.858799072703704</c:v>
                </c:pt>
                <c:pt idx="1287">
                  <c:v>65.858799072703704</c:v>
                </c:pt>
                <c:pt idx="1288">
                  <c:v>77.384203255755452</c:v>
                </c:pt>
                <c:pt idx="1289">
                  <c:v>77.708439911473462</c:v>
                </c:pt>
                <c:pt idx="1290">
                  <c:v>77.708439911473462</c:v>
                </c:pt>
                <c:pt idx="1291">
                  <c:v>73.000545882852506</c:v>
                </c:pt>
                <c:pt idx="1292">
                  <c:v>73.308795597048558</c:v>
                </c:pt>
                <c:pt idx="1293">
                  <c:v>73.308795597048558</c:v>
                </c:pt>
                <c:pt idx="1294">
                  <c:v>73.308795597048558</c:v>
                </c:pt>
                <c:pt idx="1295">
                  <c:v>98.937509287295597</c:v>
                </c:pt>
                <c:pt idx="1296">
                  <c:v>99.352005294291814</c:v>
                </c:pt>
                <c:pt idx="1297">
                  <c:v>99.352005294291814</c:v>
                </c:pt>
                <c:pt idx="1298">
                  <c:v>79.98147639493196</c:v>
                </c:pt>
                <c:pt idx="1299">
                  <c:v>80.316712668106703</c:v>
                </c:pt>
                <c:pt idx="1300">
                  <c:v>80.316712668106703</c:v>
                </c:pt>
                <c:pt idx="1301">
                  <c:v>80.316712668106703</c:v>
                </c:pt>
                <c:pt idx="1302">
                  <c:v>74.832282265349434</c:v>
                </c:pt>
                <c:pt idx="1303">
                  <c:v>75.143262117809527</c:v>
                </c:pt>
                <c:pt idx="1304">
                  <c:v>75.143262117809527</c:v>
                </c:pt>
                <c:pt idx="1305">
                  <c:v>101.33665893132495</c:v>
                </c:pt>
                <c:pt idx="1306">
                  <c:v>101.75953142499293</c:v>
                </c:pt>
                <c:pt idx="1307">
                  <c:v>101.75953142499293</c:v>
                </c:pt>
                <c:pt idx="1308">
                  <c:v>101.75953142499293</c:v>
                </c:pt>
                <c:pt idx="1309">
                  <c:v>95.138345876154219</c:v>
                </c:pt>
                <c:pt idx="1310">
                  <c:v>95.533974707169676</c:v>
                </c:pt>
                <c:pt idx="1311">
                  <c:v>95.533974707169676</c:v>
                </c:pt>
                <c:pt idx="1312">
                  <c:v>76.181594092770467</c:v>
                </c:pt>
                <c:pt idx="1313">
                  <c:v>76.499701203579733</c:v>
                </c:pt>
                <c:pt idx="1314">
                  <c:v>76.499701203579733</c:v>
                </c:pt>
                <c:pt idx="1315">
                  <c:v>76.499701203579733</c:v>
                </c:pt>
                <c:pt idx="1316">
                  <c:v>69.723509507252899</c:v>
                </c:pt>
                <c:pt idx="1317">
                  <c:v>70.012691183719667</c:v>
                </c:pt>
                <c:pt idx="1318">
                  <c:v>70.012691183719667</c:v>
                </c:pt>
                <c:pt idx="1319">
                  <c:v>92.986182468332842</c:v>
                </c:pt>
                <c:pt idx="1320">
                  <c:v>93.372694609983597</c:v>
                </c:pt>
                <c:pt idx="1321">
                  <c:v>93.372694609983597</c:v>
                </c:pt>
                <c:pt idx="1322">
                  <c:v>93.372694609983597</c:v>
                </c:pt>
                <c:pt idx="1323">
                  <c:v>103.34656551579192</c:v>
                </c:pt>
                <c:pt idx="1324">
                  <c:v>103.77401643805129</c:v>
                </c:pt>
                <c:pt idx="1325">
                  <c:v>103.77401643805129</c:v>
                </c:pt>
                <c:pt idx="1326">
                  <c:v>97.709029106377585</c:v>
                </c:pt>
                <c:pt idx="1327">
                  <c:v>98.111160345657197</c:v>
                </c:pt>
                <c:pt idx="1328">
                  <c:v>98.111160345657197</c:v>
                </c:pt>
                <c:pt idx="1329">
                  <c:v>98.111160345657197</c:v>
                </c:pt>
                <c:pt idx="1330">
                  <c:v>76.32012457692818</c:v>
                </c:pt>
                <c:pt idx="1331">
                  <c:v>76.634666708204321</c:v>
                </c:pt>
                <c:pt idx="1332">
                  <c:v>76.634666708204321</c:v>
                </c:pt>
                <c:pt idx="1333">
                  <c:v>79.136401089848576</c:v>
                </c:pt>
                <c:pt idx="1334">
                  <c:v>79.463805778756409</c:v>
                </c:pt>
                <c:pt idx="1335">
                  <c:v>79.463805778756409</c:v>
                </c:pt>
                <c:pt idx="1336">
                  <c:v>49.991577380562127</c:v>
                </c:pt>
                <c:pt idx="1337">
                  <c:v>50.19979173027351</c:v>
                </c:pt>
                <c:pt idx="1338">
                  <c:v>50.19979173027351</c:v>
                </c:pt>
                <c:pt idx="1339">
                  <c:v>39.606505208161884</c:v>
                </c:pt>
                <c:pt idx="1340">
                  <c:v>39.77182004881265</c:v>
                </c:pt>
                <c:pt idx="1341">
                  <c:v>39.77182004881265</c:v>
                </c:pt>
                <c:pt idx="1342">
                  <c:v>71.019672373148481</c:v>
                </c:pt>
                <c:pt idx="1343">
                  <c:v>71.310473058862158</c:v>
                </c:pt>
                <c:pt idx="1344">
                  <c:v>71.310473058862158</c:v>
                </c:pt>
                <c:pt idx="1345">
                  <c:v>69.923020646284129</c:v>
                </c:pt>
                <c:pt idx="1346">
                  <c:v>70.215098043974265</c:v>
                </c:pt>
                <c:pt idx="1347">
                  <c:v>70.215098043974265</c:v>
                </c:pt>
                <c:pt idx="1348">
                  <c:v>55.226631361283381</c:v>
                </c:pt>
                <c:pt idx="1349">
                  <c:v>55.45376164488772</c:v>
                </c:pt>
                <c:pt idx="1350">
                  <c:v>55.45376164488772</c:v>
                </c:pt>
                <c:pt idx="1351">
                  <c:v>55.45376164488772</c:v>
                </c:pt>
                <c:pt idx="1352">
                  <c:v>76.796651668588453</c:v>
                </c:pt>
                <c:pt idx="1353">
                  <c:v>77.111030156151145</c:v>
                </c:pt>
                <c:pt idx="1354">
                  <c:v>77.111030156151145</c:v>
                </c:pt>
                <c:pt idx="1355">
                  <c:v>115.01606328288658</c:v>
                </c:pt>
                <c:pt idx="1356">
                  <c:v>115.48093376640762</c:v>
                </c:pt>
                <c:pt idx="1357">
                  <c:v>115.48093376640762</c:v>
                </c:pt>
                <c:pt idx="1358">
                  <c:v>115.48093376640762</c:v>
                </c:pt>
                <c:pt idx="1359">
                  <c:v>86.82633766178229</c:v>
                </c:pt>
                <c:pt idx="1360">
                  <c:v>87.179439304631813</c:v>
                </c:pt>
                <c:pt idx="1361">
                  <c:v>87.179439304631813</c:v>
                </c:pt>
                <c:pt idx="1362">
                  <c:v>77.566057248068248</c:v>
                </c:pt>
                <c:pt idx="1363">
                  <c:v>77.879235316743305</c:v>
                </c:pt>
                <c:pt idx="1364">
                  <c:v>77.879235316743305</c:v>
                </c:pt>
                <c:pt idx="1365">
                  <c:v>77.879235316743305</c:v>
                </c:pt>
                <c:pt idx="1366">
                  <c:v>91.722863750832175</c:v>
                </c:pt>
                <c:pt idx="1367">
                  <c:v>92.095401238933988</c:v>
                </c:pt>
                <c:pt idx="1368">
                  <c:v>92.095401238933988</c:v>
                </c:pt>
                <c:pt idx="1369">
                  <c:v>79.56624796600039</c:v>
                </c:pt>
                <c:pt idx="1370">
                  <c:v>79.89051596495915</c:v>
                </c:pt>
                <c:pt idx="1371">
                  <c:v>79.89051596495915</c:v>
                </c:pt>
                <c:pt idx="1372">
                  <c:v>58.225852544876126</c:v>
                </c:pt>
                <c:pt idx="1373">
                  <c:v>58.462210626222692</c:v>
                </c:pt>
                <c:pt idx="1374">
                  <c:v>58.462210626222692</c:v>
                </c:pt>
                <c:pt idx="1375">
                  <c:v>57.839651685693163</c:v>
                </c:pt>
                <c:pt idx="1376">
                  <c:v>58.072797113908479</c:v>
                </c:pt>
                <c:pt idx="1377">
                  <c:v>58.072797113908479</c:v>
                </c:pt>
                <c:pt idx="1378">
                  <c:v>87.331515940984602</c:v>
                </c:pt>
                <c:pt idx="1379">
                  <c:v>87.685174858785857</c:v>
                </c:pt>
                <c:pt idx="1380">
                  <c:v>87.685174858785857</c:v>
                </c:pt>
                <c:pt idx="1381">
                  <c:v>75.459000338634596</c:v>
                </c:pt>
                <c:pt idx="1382">
                  <c:v>75.765713848092346</c:v>
                </c:pt>
                <c:pt idx="1383">
                  <c:v>75.765713848092346</c:v>
                </c:pt>
                <c:pt idx="1384">
                  <c:v>75.765713848092346</c:v>
                </c:pt>
                <c:pt idx="1385">
                  <c:v>77.410583541823826</c:v>
                </c:pt>
                <c:pt idx="1386">
                  <c:v>77.728483095600396</c:v>
                </c:pt>
                <c:pt idx="1387">
                  <c:v>77.728483095600396</c:v>
                </c:pt>
                <c:pt idx="1388">
                  <c:v>85.196930235644103</c:v>
                </c:pt>
                <c:pt idx="1389">
                  <c:v>85.541106314124647</c:v>
                </c:pt>
                <c:pt idx="1390">
                  <c:v>85.541106314124647</c:v>
                </c:pt>
                <c:pt idx="1391">
                  <c:v>85.541106314124647</c:v>
                </c:pt>
                <c:pt idx="1392">
                  <c:v>84.337755712578328</c:v>
                </c:pt>
                <c:pt idx="1393">
                  <c:v>84.681797962406449</c:v>
                </c:pt>
                <c:pt idx="1394">
                  <c:v>84.681797962406449</c:v>
                </c:pt>
                <c:pt idx="1395">
                  <c:v>67.780420815524224</c:v>
                </c:pt>
                <c:pt idx="1396">
                  <c:v>68.053945381510943</c:v>
                </c:pt>
                <c:pt idx="1397">
                  <c:v>68.053945381510943</c:v>
                </c:pt>
                <c:pt idx="1398">
                  <c:v>60.970501079479909</c:v>
                </c:pt>
                <c:pt idx="1399">
                  <c:v>61.215867438327408</c:v>
                </c:pt>
                <c:pt idx="1400">
                  <c:v>61.215867438327408</c:v>
                </c:pt>
                <c:pt idx="1401">
                  <c:v>68.435729356542907</c:v>
                </c:pt>
                <c:pt idx="1402">
                  <c:v>68.713509427512136</c:v>
                </c:pt>
                <c:pt idx="1403">
                  <c:v>68.713509427512136</c:v>
                </c:pt>
                <c:pt idx="1404">
                  <c:v>48.826139490197015</c:v>
                </c:pt>
                <c:pt idx="1405">
                  <c:v>49.021521626455886</c:v>
                </c:pt>
                <c:pt idx="1406">
                  <c:v>48.166331072609267</c:v>
                </c:pt>
                <c:pt idx="1407">
                  <c:v>48.359634281182629</c:v>
                </c:pt>
                <c:pt idx="1408">
                  <c:v>48.359634281182629</c:v>
                </c:pt>
                <c:pt idx="1409">
                  <c:v>48.359634281182629</c:v>
                </c:pt>
                <c:pt idx="1410">
                  <c:v>59.059990911635317</c:v>
                </c:pt>
                <c:pt idx="1411">
                  <c:v>59.301687915089502</c:v>
                </c:pt>
                <c:pt idx="1412">
                  <c:v>59.301687915089502</c:v>
                </c:pt>
                <c:pt idx="1413">
                  <c:v>70.408682067816173</c:v>
                </c:pt>
                <c:pt idx="1414">
                  <c:v>70.696953039018439</c:v>
                </c:pt>
                <c:pt idx="1415">
                  <c:v>70.696953039018439</c:v>
                </c:pt>
                <c:pt idx="1416">
                  <c:v>60.015869771251239</c:v>
                </c:pt>
                <c:pt idx="1417">
                  <c:v>60.258351708477022</c:v>
                </c:pt>
                <c:pt idx="1418">
                  <c:v>60.258351708477022</c:v>
                </c:pt>
                <c:pt idx="1419">
                  <c:v>50.052795184121869</c:v>
                </c:pt>
                <c:pt idx="1420">
                  <c:v>50.254039289287327</c:v>
                </c:pt>
                <c:pt idx="1421">
                  <c:v>50.254039289287327</c:v>
                </c:pt>
                <c:pt idx="1422">
                  <c:v>90.488677885331228</c:v>
                </c:pt>
                <c:pt idx="1423">
                  <c:v>90.853298629932254</c:v>
                </c:pt>
                <c:pt idx="1424">
                  <c:v>90.853298629932254</c:v>
                </c:pt>
                <c:pt idx="1425">
                  <c:v>59.741002978629496</c:v>
                </c:pt>
                <c:pt idx="1426">
                  <c:v>59.97725452697577</c:v>
                </c:pt>
                <c:pt idx="1427">
                  <c:v>59.97725452697577</c:v>
                </c:pt>
                <c:pt idx="1428">
                  <c:v>40.356785506081771</c:v>
                </c:pt>
                <c:pt idx="1429">
                  <c:v>40.517480608322785</c:v>
                </c:pt>
                <c:pt idx="1430">
                  <c:v>40.517480608322785</c:v>
                </c:pt>
                <c:pt idx="1431">
                  <c:v>60.087728818042834</c:v>
                </c:pt>
                <c:pt idx="1432">
                  <c:v>60.325910954138784</c:v>
                </c:pt>
                <c:pt idx="1433">
                  <c:v>60.325910954138784</c:v>
                </c:pt>
                <c:pt idx="1434">
                  <c:v>87.565390973014473</c:v>
                </c:pt>
                <c:pt idx="1435">
                  <c:v>87.917602532409646</c:v>
                </c:pt>
                <c:pt idx="1436">
                  <c:v>87.917602532409646</c:v>
                </c:pt>
                <c:pt idx="1437">
                  <c:v>60.519414726877493</c:v>
                </c:pt>
                <c:pt idx="1438">
                  <c:v>60.759097739079323</c:v>
                </c:pt>
                <c:pt idx="1439">
                  <c:v>60.759097739079323</c:v>
                </c:pt>
                <c:pt idx="1440">
                  <c:v>49.113103383944065</c:v>
                </c:pt>
                <c:pt idx="1441">
                  <c:v>49.307803084703629</c:v>
                </c:pt>
                <c:pt idx="1442">
                  <c:v>49.307803084703629</c:v>
                </c:pt>
                <c:pt idx="1443">
                  <c:v>64.166313446727827</c:v>
                </c:pt>
                <c:pt idx="1444">
                  <c:v>64.425471186162696</c:v>
                </c:pt>
                <c:pt idx="1445">
                  <c:v>64.425471186162696</c:v>
                </c:pt>
                <c:pt idx="1446">
                  <c:v>74.15892824737584</c:v>
                </c:pt>
                <c:pt idx="1447">
                  <c:v>74.451808973010998</c:v>
                </c:pt>
                <c:pt idx="1448">
                  <c:v>74.451808973010998</c:v>
                </c:pt>
                <c:pt idx="1449">
                  <c:v>54.807157615375566</c:v>
                </c:pt>
                <c:pt idx="1450">
                  <c:v>55.02529810936143</c:v>
                </c:pt>
                <c:pt idx="1451">
                  <c:v>44.209367895587278</c:v>
                </c:pt>
                <c:pt idx="1452">
                  <c:v>44.387522098949098</c:v>
                </c:pt>
                <c:pt idx="1453">
                  <c:v>44.387522098949098</c:v>
                </c:pt>
                <c:pt idx="1454">
                  <c:v>44.387522098949098</c:v>
                </c:pt>
                <c:pt idx="1455">
                  <c:v>82.805998945090977</c:v>
                </c:pt>
                <c:pt idx="1456">
                  <c:v>83.141101482809958</c:v>
                </c:pt>
                <c:pt idx="1457">
                  <c:v>83.141101482809958</c:v>
                </c:pt>
                <c:pt idx="1458">
                  <c:v>80.776963631794061</c:v>
                </c:pt>
                <c:pt idx="1459">
                  <c:v>81.100779204252191</c:v>
                </c:pt>
                <c:pt idx="1460">
                  <c:v>81.100779204252191</c:v>
                </c:pt>
                <c:pt idx="1461">
                  <c:v>56.856180560450433</c:v>
                </c:pt>
                <c:pt idx="1462">
                  <c:v>57.088976458255097</c:v>
                </c:pt>
                <c:pt idx="1463">
                  <c:v>57.088976458255097</c:v>
                </c:pt>
                <c:pt idx="1464">
                  <c:v>82.511873939435091</c:v>
                </c:pt>
                <c:pt idx="1465">
                  <c:v>82.836359425287299</c:v>
                </c:pt>
                <c:pt idx="1466">
                  <c:v>82.836359425287299</c:v>
                </c:pt>
                <c:pt idx="1467">
                  <c:v>66.231626187646739</c:v>
                </c:pt>
                <c:pt idx="1468">
                  <c:v>66.497838505937452</c:v>
                </c:pt>
                <c:pt idx="1469">
                  <c:v>66.497838505937452</c:v>
                </c:pt>
                <c:pt idx="1470">
                  <c:v>37.528850760522261</c:v>
                </c:pt>
                <c:pt idx="1471">
                  <c:v>37.683081429287917</c:v>
                </c:pt>
                <c:pt idx="1472">
                  <c:v>37.683081429287917</c:v>
                </c:pt>
                <c:pt idx="1473">
                  <c:v>33.322473666227268</c:v>
                </c:pt>
                <c:pt idx="1474">
                  <c:v>33.457475320280103</c:v>
                </c:pt>
                <c:pt idx="1475">
                  <c:v>33.457475320280103</c:v>
                </c:pt>
                <c:pt idx="1476">
                  <c:v>63.895765985688087</c:v>
                </c:pt>
                <c:pt idx="1477">
                  <c:v>64.153063618271219</c:v>
                </c:pt>
                <c:pt idx="1478">
                  <c:v>38.703449698278064</c:v>
                </c:pt>
                <c:pt idx="1479">
                  <c:v>38.859026128922196</c:v>
                </c:pt>
                <c:pt idx="1480">
                  <c:v>38.859026128922196</c:v>
                </c:pt>
                <c:pt idx="1481">
                  <c:v>43.283696419057719</c:v>
                </c:pt>
                <c:pt idx="1482">
                  <c:v>43.45485673963281</c:v>
                </c:pt>
                <c:pt idx="1483">
                  <c:v>43.45485673963281</c:v>
                </c:pt>
                <c:pt idx="1484">
                  <c:v>58.462868335272269</c:v>
                </c:pt>
                <c:pt idx="1485">
                  <c:v>58.695919116740519</c:v>
                </c:pt>
                <c:pt idx="1486">
                  <c:v>58.695919116740519</c:v>
                </c:pt>
                <c:pt idx="1487">
                  <c:v>71.361895258649312</c:v>
                </c:pt>
                <c:pt idx="1488">
                  <c:v>71.646336683276374</c:v>
                </c:pt>
                <c:pt idx="1489">
                  <c:v>71.646336683276374</c:v>
                </c:pt>
                <c:pt idx="1490">
                  <c:v>57.006647143974973</c:v>
                </c:pt>
                <c:pt idx="1491">
                  <c:v>57.22928138224934</c:v>
                </c:pt>
                <c:pt idx="1492">
                  <c:v>57.22928138224934</c:v>
                </c:pt>
                <c:pt idx="1493">
                  <c:v>74.306814893485793</c:v>
                </c:pt>
                <c:pt idx="1494">
                  <c:v>74.600299799725605</c:v>
                </c:pt>
                <c:pt idx="1495">
                  <c:v>74.600299799725605</c:v>
                </c:pt>
                <c:pt idx="1496">
                  <c:v>74.600299799725605</c:v>
                </c:pt>
                <c:pt idx="1497">
                  <c:v>142.92103715913342</c:v>
                </c:pt>
                <c:pt idx="1498">
                  <c:v>143.47029715705276</c:v>
                </c:pt>
                <c:pt idx="1499">
                  <c:v>143.47029715705276</c:v>
                </c:pt>
                <c:pt idx="1500">
                  <c:v>62.517221440505693</c:v>
                </c:pt>
                <c:pt idx="1501">
                  <c:v>62.76591473179495</c:v>
                </c:pt>
                <c:pt idx="1502">
                  <c:v>62.76591473179495</c:v>
                </c:pt>
                <c:pt idx="1503">
                  <c:v>84.267041707094819</c:v>
                </c:pt>
                <c:pt idx="1504">
                  <c:v>84.608236614905181</c:v>
                </c:pt>
                <c:pt idx="1505">
                  <c:v>84.608236614905181</c:v>
                </c:pt>
                <c:pt idx="1506">
                  <c:v>84.608236614905181</c:v>
                </c:pt>
                <c:pt idx="1507">
                  <c:v>93.513653434033117</c:v>
                </c:pt>
                <c:pt idx="1508">
                  <c:v>93.884950430245595</c:v>
                </c:pt>
                <c:pt idx="1509">
                  <c:v>93.884950430245595</c:v>
                </c:pt>
                <c:pt idx="1510">
                  <c:v>106.33381108542547</c:v>
                </c:pt>
                <c:pt idx="1511">
                  <c:v>106.75115256649973</c:v>
                </c:pt>
                <c:pt idx="1512">
                  <c:v>106.75115256649973</c:v>
                </c:pt>
                <c:pt idx="1513">
                  <c:v>106.75115256649973</c:v>
                </c:pt>
                <c:pt idx="1514">
                  <c:v>97.426560128731353</c:v>
                </c:pt>
                <c:pt idx="1515">
                  <c:v>97.817392806977864</c:v>
                </c:pt>
                <c:pt idx="1516">
                  <c:v>97.817392806977864</c:v>
                </c:pt>
                <c:pt idx="1517">
                  <c:v>87.519967903764154</c:v>
                </c:pt>
                <c:pt idx="1518">
                  <c:v>87.865146714181918</c:v>
                </c:pt>
                <c:pt idx="1519">
                  <c:v>87.865146714181918</c:v>
                </c:pt>
                <c:pt idx="1520">
                  <c:v>72.492299991681818</c:v>
                </c:pt>
                <c:pt idx="1521">
                  <c:v>72.780240190397791</c:v>
                </c:pt>
                <c:pt idx="1522">
                  <c:v>72.780240190397791</c:v>
                </c:pt>
                <c:pt idx="1523">
                  <c:v>73.63182715476924</c:v>
                </c:pt>
                <c:pt idx="1524">
                  <c:v>73.929267767846156</c:v>
                </c:pt>
                <c:pt idx="1525">
                  <c:v>73.929267767846156</c:v>
                </c:pt>
                <c:pt idx="1526">
                  <c:v>73.929267767846156</c:v>
                </c:pt>
                <c:pt idx="1527">
                  <c:v>69.341769738092779</c:v>
                </c:pt>
                <c:pt idx="1528">
                  <c:v>69.619090696671662</c:v>
                </c:pt>
                <c:pt idx="1529">
                  <c:v>69.619090696671662</c:v>
                </c:pt>
                <c:pt idx="1530">
                  <c:v>88.64405042057588</c:v>
                </c:pt>
                <c:pt idx="1531">
                  <c:v>88.994313900287537</c:v>
                </c:pt>
                <c:pt idx="1532">
                  <c:v>88.994313900287537</c:v>
                </c:pt>
                <c:pt idx="1533">
                  <c:v>74.712122243853841</c:v>
                </c:pt>
                <c:pt idx="1534">
                  <c:v>75.011901554827901</c:v>
                </c:pt>
                <c:pt idx="1535">
                  <c:v>75.011901554827901</c:v>
                </c:pt>
                <c:pt idx="1536">
                  <c:v>49.033428954660174</c:v>
                </c:pt>
                <c:pt idx="1537">
                  <c:v>49.231637952036607</c:v>
                </c:pt>
                <c:pt idx="1538">
                  <c:v>49.231637952036607</c:v>
                </c:pt>
                <c:pt idx="1539">
                  <c:v>86.403185332336932</c:v>
                </c:pt>
                <c:pt idx="1540">
                  <c:v>86.738271766518878</c:v>
                </c:pt>
                <c:pt idx="1541">
                  <c:v>86.738271766518878</c:v>
                </c:pt>
                <c:pt idx="1542">
                  <c:v>86.738271766518878</c:v>
                </c:pt>
                <c:pt idx="1543">
                  <c:v>100.66062311493563</c:v>
                </c:pt>
                <c:pt idx="1544">
                  <c:v>101.05392126364252</c:v>
                </c:pt>
                <c:pt idx="1545">
                  <c:v>101.05392126364252</c:v>
                </c:pt>
                <c:pt idx="1546">
                  <c:v>102.53510672152414</c:v>
                </c:pt>
                <c:pt idx="1547">
                  <c:v>102.93716463506125</c:v>
                </c:pt>
                <c:pt idx="1548">
                  <c:v>102.93716463506125</c:v>
                </c:pt>
                <c:pt idx="1549">
                  <c:v>73.601411554233806</c:v>
                </c:pt>
                <c:pt idx="1550">
                  <c:v>73.895188503177366</c:v>
                </c:pt>
                <c:pt idx="1551">
                  <c:v>73.895188503177366</c:v>
                </c:pt>
                <c:pt idx="1552">
                  <c:v>73.895188503177366</c:v>
                </c:pt>
                <c:pt idx="1553">
                  <c:v>126.36992094953419</c:v>
                </c:pt>
                <c:pt idx="1554">
                  <c:v>126.85953628579732</c:v>
                </c:pt>
                <c:pt idx="1555">
                  <c:v>126.85953628579732</c:v>
                </c:pt>
                <c:pt idx="1556">
                  <c:v>73.296967572587363</c:v>
                </c:pt>
                <c:pt idx="1557">
                  <c:v>73.588476854666425</c:v>
                </c:pt>
                <c:pt idx="1558">
                  <c:v>73.588476854666425</c:v>
                </c:pt>
                <c:pt idx="1559">
                  <c:v>64.349185918884999</c:v>
                </c:pt>
                <c:pt idx="1560">
                  <c:v>64.600009022224697</c:v>
                </c:pt>
                <c:pt idx="1561">
                  <c:v>64.600009022224697</c:v>
                </c:pt>
                <c:pt idx="1562">
                  <c:v>78.983379918437009</c:v>
                </c:pt>
                <c:pt idx="1563">
                  <c:v>79.291968540402664</c:v>
                </c:pt>
                <c:pt idx="1564">
                  <c:v>79.291968540402664</c:v>
                </c:pt>
                <c:pt idx="1565">
                  <c:v>79.291968540402664</c:v>
                </c:pt>
                <c:pt idx="1566">
                  <c:v>93.868231258287963</c:v>
                </c:pt>
                <c:pt idx="1567">
                  <c:v>94.230995398120442</c:v>
                </c:pt>
                <c:pt idx="1568">
                  <c:v>94.230995398120442</c:v>
                </c:pt>
                <c:pt idx="1569">
                  <c:v>84.571322370818294</c:v>
                </c:pt>
                <c:pt idx="1570">
                  <c:v>84.901970762818479</c:v>
                </c:pt>
                <c:pt idx="1571">
                  <c:v>84.901970762818479</c:v>
                </c:pt>
                <c:pt idx="1572">
                  <c:v>77.653950805517482</c:v>
                </c:pt>
                <c:pt idx="1573">
                  <c:v>77.966585151159819</c:v>
                </c:pt>
                <c:pt idx="1574">
                  <c:v>77.966585151159819</c:v>
                </c:pt>
                <c:pt idx="1575">
                  <c:v>77.966585151159819</c:v>
                </c:pt>
                <c:pt idx="1576">
                  <c:v>118.71630499798212</c:v>
                </c:pt>
                <c:pt idx="1577">
                  <c:v>119.20329800159432</c:v>
                </c:pt>
                <c:pt idx="1578">
                  <c:v>119.20329800159432</c:v>
                </c:pt>
                <c:pt idx="1579">
                  <c:v>103.16149422419903</c:v>
                </c:pt>
                <c:pt idx="1580">
                  <c:v>103.55843842634081</c:v>
                </c:pt>
                <c:pt idx="1581">
                  <c:v>103.55843842634081</c:v>
                </c:pt>
                <c:pt idx="1582">
                  <c:v>103.55843842634081</c:v>
                </c:pt>
                <c:pt idx="1583">
                  <c:v>75.967106989985027</c:v>
                </c:pt>
                <c:pt idx="1584">
                  <c:v>76.261434148488945</c:v>
                </c:pt>
                <c:pt idx="1585">
                  <c:v>76.261434148488945</c:v>
                </c:pt>
                <c:pt idx="1586">
                  <c:v>106.75240974415981</c:v>
                </c:pt>
                <c:pt idx="1587">
                  <c:v>107.18007849619421</c:v>
                </c:pt>
                <c:pt idx="1588">
                  <c:v>107.18007849619421</c:v>
                </c:pt>
                <c:pt idx="1589">
                  <c:v>107.18007849619421</c:v>
                </c:pt>
                <c:pt idx="1590">
                  <c:v>115.33071615026022</c:v>
                </c:pt>
                <c:pt idx="1591">
                  <c:v>115.78316054529282</c:v>
                </c:pt>
                <c:pt idx="1592">
                  <c:v>115.78316054529282</c:v>
                </c:pt>
                <c:pt idx="1593">
                  <c:v>90.857475608813075</c:v>
                </c:pt>
                <c:pt idx="1594">
                  <c:v>91.21968004892085</c:v>
                </c:pt>
                <c:pt idx="1595">
                  <c:v>91.21968004892085</c:v>
                </c:pt>
                <c:pt idx="1596">
                  <c:v>91.21968004892085</c:v>
                </c:pt>
                <c:pt idx="1597">
                  <c:v>97.38593194056709</c:v>
                </c:pt>
                <c:pt idx="1598">
                  <c:v>97.776568401770916</c:v>
                </c:pt>
                <c:pt idx="1599">
                  <c:v>97.776568401770916</c:v>
                </c:pt>
                <c:pt idx="1600">
                  <c:v>85.376128330814254</c:v>
                </c:pt>
                <c:pt idx="1601">
                  <c:v>85.720175082065964</c:v>
                </c:pt>
                <c:pt idx="1602">
                  <c:v>85.720175082065964</c:v>
                </c:pt>
                <c:pt idx="1603">
                  <c:v>85.720175082065964</c:v>
                </c:pt>
                <c:pt idx="1604">
                  <c:v>94.383649400194642</c:v>
                </c:pt>
                <c:pt idx="1605">
                  <c:v>94.763406514445521</c:v>
                </c:pt>
                <c:pt idx="1606">
                  <c:v>94.763406514445521</c:v>
                </c:pt>
                <c:pt idx="1607">
                  <c:v>88.527201147900627</c:v>
                </c:pt>
                <c:pt idx="1608">
                  <c:v>88.890149263793688</c:v>
                </c:pt>
                <c:pt idx="1609">
                  <c:v>88.890149263793688</c:v>
                </c:pt>
                <c:pt idx="1610">
                  <c:v>88.890149263793688</c:v>
                </c:pt>
                <c:pt idx="1611">
                  <c:v>165.13350046487002</c:v>
                </c:pt>
                <c:pt idx="1612">
                  <c:v>165.78401301676712</c:v>
                </c:pt>
                <c:pt idx="1613">
                  <c:v>165.78401301676712</c:v>
                </c:pt>
                <c:pt idx="1614">
                  <c:v>165.78401301676712</c:v>
                </c:pt>
                <c:pt idx="1615">
                  <c:v>113.69648475253319</c:v>
                </c:pt>
                <c:pt idx="1616">
                  <c:v>114.16460931233523</c:v>
                </c:pt>
                <c:pt idx="1617">
                  <c:v>114.16460931233523</c:v>
                </c:pt>
                <c:pt idx="1618">
                  <c:v>114.16460931233523</c:v>
                </c:pt>
                <c:pt idx="1619">
                  <c:v>113.13467949660647</c:v>
                </c:pt>
                <c:pt idx="1620">
                  <c:v>113.59154350793999</c:v>
                </c:pt>
                <c:pt idx="1621">
                  <c:v>113.59154350793999</c:v>
                </c:pt>
                <c:pt idx="1622">
                  <c:v>124.44983602944326</c:v>
                </c:pt>
                <c:pt idx="1623">
                  <c:v>124.93529570513208</c:v>
                </c:pt>
                <c:pt idx="1624">
                  <c:v>124.93529570513208</c:v>
                </c:pt>
                <c:pt idx="1625">
                  <c:v>124.93529570513208</c:v>
                </c:pt>
                <c:pt idx="1626">
                  <c:v>127.30873984475438</c:v>
                </c:pt>
                <c:pt idx="1627">
                  <c:v>127.81642305698117</c:v>
                </c:pt>
                <c:pt idx="1628">
                  <c:v>127.81642305698117</c:v>
                </c:pt>
                <c:pt idx="1629">
                  <c:v>127.81642305698117</c:v>
                </c:pt>
                <c:pt idx="1630">
                  <c:v>91.287269014327592</c:v>
                </c:pt>
                <c:pt idx="1631">
                  <c:v>91.647818547299863</c:v>
                </c:pt>
                <c:pt idx="1632">
                  <c:v>91.647818547299863</c:v>
                </c:pt>
                <c:pt idx="1633">
                  <c:v>94.813692728463124</c:v>
                </c:pt>
                <c:pt idx="1634">
                  <c:v>95.188270111589588</c:v>
                </c:pt>
                <c:pt idx="1635">
                  <c:v>95.188270111589588</c:v>
                </c:pt>
                <c:pt idx="1636">
                  <c:v>95.188270111589588</c:v>
                </c:pt>
                <c:pt idx="1637">
                  <c:v>105.70859014303844</c:v>
                </c:pt>
                <c:pt idx="1638">
                  <c:v>106.12471434334743</c:v>
                </c:pt>
                <c:pt idx="1639">
                  <c:v>106.12471434334743</c:v>
                </c:pt>
                <c:pt idx="1640">
                  <c:v>105.29699548125308</c:v>
                </c:pt>
                <c:pt idx="1641">
                  <c:v>105.71104180064175</c:v>
                </c:pt>
                <c:pt idx="1642">
                  <c:v>105.71104180064175</c:v>
                </c:pt>
                <c:pt idx="1643">
                  <c:v>73.012148564072689</c:v>
                </c:pt>
                <c:pt idx="1644">
                  <c:v>73.299205109675825</c:v>
                </c:pt>
                <c:pt idx="1645">
                  <c:v>73.299205109675825</c:v>
                </c:pt>
                <c:pt idx="1646">
                  <c:v>73.299205109675825</c:v>
                </c:pt>
                <c:pt idx="1647">
                  <c:v>161.28259274909564</c:v>
                </c:pt>
                <c:pt idx="1648">
                  <c:v>161.92553830825017</c:v>
                </c:pt>
                <c:pt idx="1649">
                  <c:v>161.92553830825017</c:v>
                </c:pt>
                <c:pt idx="1650">
                  <c:v>161.92553830825017</c:v>
                </c:pt>
                <c:pt idx="1651">
                  <c:v>111.05833215824052</c:v>
                </c:pt>
                <c:pt idx="1652">
                  <c:v>111.4928631906145</c:v>
                </c:pt>
                <c:pt idx="1653">
                  <c:v>111.4928631906145</c:v>
                </c:pt>
                <c:pt idx="1654">
                  <c:v>111.4928631906145</c:v>
                </c:pt>
                <c:pt idx="1655">
                  <c:v>100.54695379801289</c:v>
                </c:pt>
                <c:pt idx="1656">
                  <c:v>100.95146729426378</c:v>
                </c:pt>
                <c:pt idx="1657">
                  <c:v>100.95146729426378</c:v>
                </c:pt>
                <c:pt idx="1658">
                  <c:v>117.89018553286708</c:v>
                </c:pt>
                <c:pt idx="1659">
                  <c:v>118.36628058469338</c:v>
                </c:pt>
                <c:pt idx="1660">
                  <c:v>118.36628058469338</c:v>
                </c:pt>
                <c:pt idx="1661">
                  <c:v>118.36628058469338</c:v>
                </c:pt>
                <c:pt idx="1662">
                  <c:v>113.2559013940219</c:v>
                </c:pt>
                <c:pt idx="1663">
                  <c:v>113.70971401662237</c:v>
                </c:pt>
                <c:pt idx="1664">
                  <c:v>113.70971401662237</c:v>
                </c:pt>
                <c:pt idx="1665">
                  <c:v>113.70971401662237</c:v>
                </c:pt>
                <c:pt idx="1666">
                  <c:v>120.28031572477387</c:v>
                </c:pt>
                <c:pt idx="1667">
                  <c:v>120.76314918710703</c:v>
                </c:pt>
                <c:pt idx="1668">
                  <c:v>120.76314918710703</c:v>
                </c:pt>
                <c:pt idx="1669">
                  <c:v>120.76314918710703</c:v>
                </c:pt>
                <c:pt idx="1670">
                  <c:v>141.84385593509765</c:v>
                </c:pt>
                <c:pt idx="1671">
                  <c:v>142.41165330778225</c:v>
                </c:pt>
                <c:pt idx="1672">
                  <c:v>142.41165330778225</c:v>
                </c:pt>
                <c:pt idx="1673">
                  <c:v>142.41165330778225</c:v>
                </c:pt>
                <c:pt idx="1674">
                  <c:v>168.3145145290286</c:v>
                </c:pt>
                <c:pt idx="1675">
                  <c:v>168.96516717846646</c:v>
                </c:pt>
                <c:pt idx="1676">
                  <c:v>168.96516717846646</c:v>
                </c:pt>
                <c:pt idx="1677">
                  <c:v>108.86709256027785</c:v>
                </c:pt>
                <c:pt idx="1678">
                  <c:v>109.30063814892928</c:v>
                </c:pt>
                <c:pt idx="1679">
                  <c:v>109.30063814892928</c:v>
                </c:pt>
                <c:pt idx="1680">
                  <c:v>109.30063814892928</c:v>
                </c:pt>
                <c:pt idx="1681">
                  <c:v>122.75220934503312</c:v>
                </c:pt>
                <c:pt idx="1682">
                  <c:v>123.22690203363999</c:v>
                </c:pt>
                <c:pt idx="1683">
                  <c:v>123.22690203363999</c:v>
                </c:pt>
                <c:pt idx="1684">
                  <c:v>123.22690203363999</c:v>
                </c:pt>
                <c:pt idx="1685">
                  <c:v>120.09894159858025</c:v>
                </c:pt>
                <c:pt idx="1686">
                  <c:v>120.56271195972207</c:v>
                </c:pt>
                <c:pt idx="1687">
                  <c:v>120.56271195972207</c:v>
                </c:pt>
                <c:pt idx="1688">
                  <c:v>110.22404274649601</c:v>
                </c:pt>
                <c:pt idx="1689">
                  <c:v>110.66718217666448</c:v>
                </c:pt>
                <c:pt idx="1690">
                  <c:v>110.66718217666448</c:v>
                </c:pt>
                <c:pt idx="1691">
                  <c:v>110.66718217666448</c:v>
                </c:pt>
                <c:pt idx="1692">
                  <c:v>109.56381014080728</c:v>
                </c:pt>
                <c:pt idx="1693">
                  <c:v>109.98573073753754</c:v>
                </c:pt>
                <c:pt idx="1694">
                  <c:v>109.98573073753754</c:v>
                </c:pt>
                <c:pt idx="1695">
                  <c:v>109.98573073753754</c:v>
                </c:pt>
                <c:pt idx="1696">
                  <c:v>159.35255082191111</c:v>
                </c:pt>
                <c:pt idx="1697">
                  <c:v>159.96173541746867</c:v>
                </c:pt>
                <c:pt idx="1698">
                  <c:v>159.96173541746867</c:v>
                </c:pt>
                <c:pt idx="1699">
                  <c:v>159.96173541746867</c:v>
                </c:pt>
                <c:pt idx="1700">
                  <c:v>156.14222396976407</c:v>
                </c:pt>
                <c:pt idx="1701">
                  <c:v>156.7212335516956</c:v>
                </c:pt>
                <c:pt idx="1702">
                  <c:v>156.7212335516956</c:v>
                </c:pt>
                <c:pt idx="1703">
                  <c:v>90.514483296259186</c:v>
                </c:pt>
                <c:pt idx="1704">
                  <c:v>90.855829721441197</c:v>
                </c:pt>
                <c:pt idx="1705">
                  <c:v>90.855829721441197</c:v>
                </c:pt>
                <c:pt idx="1706">
                  <c:v>90.855829721441197</c:v>
                </c:pt>
                <c:pt idx="1707">
                  <c:v>164.9507799134031</c:v>
                </c:pt>
                <c:pt idx="1708">
                  <c:v>165.5690036288735</c:v>
                </c:pt>
                <c:pt idx="1709">
                  <c:v>165.5690036288735</c:v>
                </c:pt>
                <c:pt idx="1710">
                  <c:v>165.5690036288735</c:v>
                </c:pt>
                <c:pt idx="1711">
                  <c:v>157.41617314989949</c:v>
                </c:pt>
                <c:pt idx="1712">
                  <c:v>158.0179401834983</c:v>
                </c:pt>
                <c:pt idx="1713">
                  <c:v>158.0179401834983</c:v>
                </c:pt>
                <c:pt idx="1714">
                  <c:v>108.22895842254206</c:v>
                </c:pt>
                <c:pt idx="1715">
                  <c:v>108.64413771527765</c:v>
                </c:pt>
                <c:pt idx="1716">
                  <c:v>108.64413771527765</c:v>
                </c:pt>
                <c:pt idx="1717">
                  <c:v>108.64413771527765</c:v>
                </c:pt>
                <c:pt idx="1718">
                  <c:v>100.25628005383513</c:v>
                </c:pt>
                <c:pt idx="1719">
                  <c:v>100.63708136693299</c:v>
                </c:pt>
                <c:pt idx="1720">
                  <c:v>100.63708136693299</c:v>
                </c:pt>
                <c:pt idx="1721">
                  <c:v>91.479580401912742</c:v>
                </c:pt>
                <c:pt idx="1722">
                  <c:v>91.833588673106163</c:v>
                </c:pt>
                <c:pt idx="1723">
                  <c:v>91.833588673106163</c:v>
                </c:pt>
                <c:pt idx="1724">
                  <c:v>100.02333018892968</c:v>
                </c:pt>
                <c:pt idx="1725">
                  <c:v>100.39651957108562</c:v>
                </c:pt>
                <c:pt idx="1726">
                  <c:v>100.39651957108562</c:v>
                </c:pt>
                <c:pt idx="1727">
                  <c:v>100.39651957108562</c:v>
                </c:pt>
                <c:pt idx="1728">
                  <c:v>96.59736495506759</c:v>
                </c:pt>
                <c:pt idx="1729">
                  <c:v>96.9645772368481</c:v>
                </c:pt>
                <c:pt idx="1730">
                  <c:v>96.9645772368481</c:v>
                </c:pt>
                <c:pt idx="1731">
                  <c:v>96.9645772368481</c:v>
                </c:pt>
                <c:pt idx="1732">
                  <c:v>211.69629220432714</c:v>
                </c:pt>
                <c:pt idx="1733">
                  <c:v>212.48110383482305</c:v>
                </c:pt>
                <c:pt idx="1734">
                  <c:v>212.48110383482305</c:v>
                </c:pt>
                <c:pt idx="1735">
                  <c:v>212.48110383482305</c:v>
                </c:pt>
                <c:pt idx="1736">
                  <c:v>176.19525508785762</c:v>
                </c:pt>
                <c:pt idx="1737">
                  <c:v>176.84580363358967</c:v>
                </c:pt>
                <c:pt idx="1738">
                  <c:v>176.84580363358967</c:v>
                </c:pt>
                <c:pt idx="1739">
                  <c:v>176.84580363358967</c:v>
                </c:pt>
                <c:pt idx="1740">
                  <c:v>158.78656030273476</c:v>
                </c:pt>
                <c:pt idx="1741">
                  <c:v>159.39217129143026</c:v>
                </c:pt>
                <c:pt idx="1742">
                  <c:v>159.39217129143026</c:v>
                </c:pt>
                <c:pt idx="1743">
                  <c:v>159.39217129143026</c:v>
                </c:pt>
                <c:pt idx="1744">
                  <c:v>172.19314206853778</c:v>
                </c:pt>
                <c:pt idx="1745">
                  <c:v>172.83218399933895</c:v>
                </c:pt>
                <c:pt idx="1746">
                  <c:v>172.83218399933895</c:v>
                </c:pt>
                <c:pt idx="1747">
                  <c:v>141.71862448637893</c:v>
                </c:pt>
                <c:pt idx="1748">
                  <c:v>142.25186916510086</c:v>
                </c:pt>
                <c:pt idx="1749">
                  <c:v>142.25186916510086</c:v>
                </c:pt>
                <c:pt idx="1750">
                  <c:v>142.25186916510086</c:v>
                </c:pt>
                <c:pt idx="1751">
                  <c:v>145.32878456052154</c:v>
                </c:pt>
                <c:pt idx="1752">
                  <c:v>145.87201231361468</c:v>
                </c:pt>
                <c:pt idx="1753">
                  <c:v>145.87201231361468</c:v>
                </c:pt>
                <c:pt idx="1754">
                  <c:v>145.87201231361468</c:v>
                </c:pt>
                <c:pt idx="1755">
                  <c:v>182.51744026872004</c:v>
                </c:pt>
                <c:pt idx="1756">
                  <c:v>183.18548034787673</c:v>
                </c:pt>
                <c:pt idx="1757">
                  <c:v>183.18548034787673</c:v>
                </c:pt>
                <c:pt idx="1758">
                  <c:v>183.18548034787673</c:v>
                </c:pt>
                <c:pt idx="1759">
                  <c:v>177.53314306493979</c:v>
                </c:pt>
                <c:pt idx="1760">
                  <c:v>178.20508245078273</c:v>
                </c:pt>
                <c:pt idx="1761">
                  <c:v>178.20508245078273</c:v>
                </c:pt>
                <c:pt idx="1762">
                  <c:v>178.20508245078273</c:v>
                </c:pt>
                <c:pt idx="1763">
                  <c:v>137.72741952078221</c:v>
                </c:pt>
                <c:pt idx="1764">
                  <c:v>138.26491993533139</c:v>
                </c:pt>
                <c:pt idx="1765">
                  <c:v>138.26491993533139</c:v>
                </c:pt>
                <c:pt idx="1766">
                  <c:v>138.26491993533139</c:v>
                </c:pt>
                <c:pt idx="1767">
                  <c:v>193.05895895304562</c:v>
                </c:pt>
                <c:pt idx="1768">
                  <c:v>193.76451813376516</c:v>
                </c:pt>
                <c:pt idx="1769">
                  <c:v>193.76451813376516</c:v>
                </c:pt>
                <c:pt idx="1770">
                  <c:v>193.76451813376516</c:v>
                </c:pt>
                <c:pt idx="1771">
                  <c:v>129.74842622491315</c:v>
                </c:pt>
                <c:pt idx="1772">
                  <c:v>130.23624367874172</c:v>
                </c:pt>
                <c:pt idx="1773">
                  <c:v>130.23624367874172</c:v>
                </c:pt>
                <c:pt idx="1774">
                  <c:v>125.73089168655898</c:v>
                </c:pt>
                <c:pt idx="1775">
                  <c:v>126.20015112197484</c:v>
                </c:pt>
                <c:pt idx="1776">
                  <c:v>126.20015112197484</c:v>
                </c:pt>
                <c:pt idx="1777">
                  <c:v>126.20015112197484</c:v>
                </c:pt>
                <c:pt idx="1778">
                  <c:v>131.85204887307012</c:v>
                </c:pt>
                <c:pt idx="1779">
                  <c:v>132.34316791671222</c:v>
                </c:pt>
                <c:pt idx="1780">
                  <c:v>132.34316791671222</c:v>
                </c:pt>
                <c:pt idx="1781">
                  <c:v>105.73734086018939</c:v>
                </c:pt>
                <c:pt idx="1782">
                  <c:v>106.13550121490657</c:v>
                </c:pt>
                <c:pt idx="1783">
                  <c:v>106.13550121490657</c:v>
                </c:pt>
                <c:pt idx="1784">
                  <c:v>106.13550121490657</c:v>
                </c:pt>
                <c:pt idx="1785">
                  <c:v>165.18981126866117</c:v>
                </c:pt>
                <c:pt idx="1786">
                  <c:v>165.8029766867709</c:v>
                </c:pt>
                <c:pt idx="1787">
                  <c:v>165.8029766867709</c:v>
                </c:pt>
                <c:pt idx="1788">
                  <c:v>165.8029766867709</c:v>
                </c:pt>
                <c:pt idx="1789">
                  <c:v>131.42234412532795</c:v>
                </c:pt>
                <c:pt idx="1790">
                  <c:v>131.90574413889104</c:v>
                </c:pt>
                <c:pt idx="1791">
                  <c:v>131.90574413889104</c:v>
                </c:pt>
                <c:pt idx="1792">
                  <c:v>119.4264938974453</c:v>
                </c:pt>
                <c:pt idx="1793">
                  <c:v>119.87223121544343</c:v>
                </c:pt>
                <c:pt idx="1794">
                  <c:v>119.87223121544343</c:v>
                </c:pt>
                <c:pt idx="1795">
                  <c:v>119.87223121544343</c:v>
                </c:pt>
                <c:pt idx="1796">
                  <c:v>171.89232028641092</c:v>
                </c:pt>
                <c:pt idx="1797">
                  <c:v>172.53925720710015</c:v>
                </c:pt>
                <c:pt idx="1798">
                  <c:v>172.53925720710015</c:v>
                </c:pt>
                <c:pt idx="1799">
                  <c:v>172.53925720710015</c:v>
                </c:pt>
                <c:pt idx="1800">
                  <c:v>158.28565324323503</c:v>
                </c:pt>
                <c:pt idx="1801">
                  <c:v>158.86878337783142</c:v>
                </c:pt>
                <c:pt idx="1802">
                  <c:v>158.86878337783142</c:v>
                </c:pt>
                <c:pt idx="1803">
                  <c:v>158.86878337783142</c:v>
                </c:pt>
                <c:pt idx="1804">
                  <c:v>161.58998648283273</c:v>
                </c:pt>
                <c:pt idx="1805">
                  <c:v>162.18509767043722</c:v>
                </c:pt>
                <c:pt idx="1806">
                  <c:v>162.18509767043722</c:v>
                </c:pt>
                <c:pt idx="1807">
                  <c:v>139.33529911225645</c:v>
                </c:pt>
                <c:pt idx="1808">
                  <c:v>139.85273824735845</c:v>
                </c:pt>
                <c:pt idx="1809">
                  <c:v>139.85273824735845</c:v>
                </c:pt>
                <c:pt idx="1810">
                  <c:v>139.85273824735845</c:v>
                </c:pt>
                <c:pt idx="1811">
                  <c:v>109.60299693285417</c:v>
                </c:pt>
                <c:pt idx="1812">
                  <c:v>110.00571063408505</c:v>
                </c:pt>
                <c:pt idx="1813">
                  <c:v>110.00571063408505</c:v>
                </c:pt>
                <c:pt idx="1814">
                  <c:v>144.80984884544648</c:v>
                </c:pt>
                <c:pt idx="1815">
                  <c:v>145.34958465720953</c:v>
                </c:pt>
                <c:pt idx="1816">
                  <c:v>145.34958465720953</c:v>
                </c:pt>
                <c:pt idx="1817">
                  <c:v>145.34958465720953</c:v>
                </c:pt>
                <c:pt idx="1818">
                  <c:v>187.6399624734656</c:v>
                </c:pt>
                <c:pt idx="1819">
                  <c:v>188.32135026484821</c:v>
                </c:pt>
                <c:pt idx="1820">
                  <c:v>188.32135026484821</c:v>
                </c:pt>
                <c:pt idx="1821">
                  <c:v>188.32135026484821</c:v>
                </c:pt>
                <c:pt idx="1822">
                  <c:v>215.47553125982006</c:v>
                </c:pt>
                <c:pt idx="1823">
                  <c:v>216.24575777819186</c:v>
                </c:pt>
                <c:pt idx="1824">
                  <c:v>216.24575777819186</c:v>
                </c:pt>
                <c:pt idx="1825">
                  <c:v>216.24575777819186</c:v>
                </c:pt>
                <c:pt idx="1826">
                  <c:v>181.24744718973082</c:v>
                </c:pt>
                <c:pt idx="1827">
                  <c:v>181.90818981712835</c:v>
                </c:pt>
                <c:pt idx="1828">
                  <c:v>181.90818981712835</c:v>
                </c:pt>
                <c:pt idx="1829">
                  <c:v>181.90818981712835</c:v>
                </c:pt>
                <c:pt idx="1830">
                  <c:v>210.28687813133229</c:v>
                </c:pt>
                <c:pt idx="1831">
                  <c:v>211.0242064124609</c:v>
                </c:pt>
                <c:pt idx="1832">
                  <c:v>211.0242064124609</c:v>
                </c:pt>
                <c:pt idx="1833">
                  <c:v>211.0242064124609</c:v>
                </c:pt>
                <c:pt idx="1834">
                  <c:v>187.28190780627952</c:v>
                </c:pt>
                <c:pt idx="1835">
                  <c:v>187.96943600945224</c:v>
                </c:pt>
                <c:pt idx="1836">
                  <c:v>187.96943600945224</c:v>
                </c:pt>
                <c:pt idx="1837">
                  <c:v>187.96943600945224</c:v>
                </c:pt>
                <c:pt idx="1838">
                  <c:v>219.66152537326627</c:v>
                </c:pt>
                <c:pt idx="1839">
                  <c:v>220.44418189752952</c:v>
                </c:pt>
                <c:pt idx="1840">
                  <c:v>220.44418189752952</c:v>
                </c:pt>
                <c:pt idx="1841">
                  <c:v>220.44418189752952</c:v>
                </c:pt>
                <c:pt idx="1842">
                  <c:v>209.8960299673777</c:v>
                </c:pt>
                <c:pt idx="1843">
                  <c:v>210.64937636507281</c:v>
                </c:pt>
                <c:pt idx="1844">
                  <c:v>210.64937636507281</c:v>
                </c:pt>
                <c:pt idx="1845">
                  <c:v>210.64937636507281</c:v>
                </c:pt>
                <c:pt idx="1846">
                  <c:v>171.01395045343287</c:v>
                </c:pt>
                <c:pt idx="1847">
                  <c:v>171.62506572204012</c:v>
                </c:pt>
                <c:pt idx="1848">
                  <c:v>171.62506572204012</c:v>
                </c:pt>
                <c:pt idx="1849">
                  <c:v>171.62506572204012</c:v>
                </c:pt>
                <c:pt idx="1850">
                  <c:v>220.14985904214851</c:v>
                </c:pt>
                <c:pt idx="1851">
                  <c:v>220.93284674186299</c:v>
                </c:pt>
                <c:pt idx="1852">
                  <c:v>220.93284674186299</c:v>
                </c:pt>
                <c:pt idx="1853">
                  <c:v>220.93284674186299</c:v>
                </c:pt>
                <c:pt idx="1854">
                  <c:v>124.56090228788442</c:v>
                </c:pt>
                <c:pt idx="1855">
                  <c:v>125.00392629043844</c:v>
                </c:pt>
                <c:pt idx="1856">
                  <c:v>125.00392629043844</c:v>
                </c:pt>
                <c:pt idx="1857">
                  <c:v>125.00392629043844</c:v>
                </c:pt>
                <c:pt idx="1858">
                  <c:v>178.31119130040736</c:v>
                </c:pt>
                <c:pt idx="1859">
                  <c:v>178.95226902353306</c:v>
                </c:pt>
                <c:pt idx="1860">
                  <c:v>178.95226902353306</c:v>
                </c:pt>
                <c:pt idx="1861">
                  <c:v>186.95067860829116</c:v>
                </c:pt>
                <c:pt idx="1862">
                  <c:v>187.61566651129112</c:v>
                </c:pt>
                <c:pt idx="1863">
                  <c:v>187.61566651129112</c:v>
                </c:pt>
                <c:pt idx="1864">
                  <c:v>187.61566651129112</c:v>
                </c:pt>
                <c:pt idx="1865">
                  <c:v>187.61566651129112</c:v>
                </c:pt>
                <c:pt idx="1866">
                  <c:v>235.64261967010967</c:v>
                </c:pt>
                <c:pt idx="1867">
                  <c:v>236.46300504622425</c:v>
                </c:pt>
                <c:pt idx="1868">
                  <c:v>236.46300504622425</c:v>
                </c:pt>
                <c:pt idx="1869">
                  <c:v>203.21439065017037</c:v>
                </c:pt>
                <c:pt idx="1870">
                  <c:v>203.93268107646799</c:v>
                </c:pt>
                <c:pt idx="1871">
                  <c:v>203.93268107646799</c:v>
                </c:pt>
                <c:pt idx="1872">
                  <c:v>203.93268107646799</c:v>
                </c:pt>
                <c:pt idx="1873">
                  <c:v>203.93268107646799</c:v>
                </c:pt>
                <c:pt idx="1874">
                  <c:v>240.09571530612706</c:v>
                </c:pt>
                <c:pt idx="1875">
                  <c:v>240.9260430100139</c:v>
                </c:pt>
                <c:pt idx="1876">
                  <c:v>240.9260430100139</c:v>
                </c:pt>
                <c:pt idx="1877">
                  <c:v>240.9260430100139</c:v>
                </c:pt>
                <c:pt idx="1878">
                  <c:v>227.82228450243011</c:v>
                </c:pt>
                <c:pt idx="1879">
                  <c:v>228.62750592137598</c:v>
                </c:pt>
                <c:pt idx="1880">
                  <c:v>228.62750592137598</c:v>
                </c:pt>
                <c:pt idx="1881">
                  <c:v>228.62750592137598</c:v>
                </c:pt>
                <c:pt idx="1882">
                  <c:v>212.81425445221484</c:v>
                </c:pt>
                <c:pt idx="1883">
                  <c:v>213.57230270867345</c:v>
                </c:pt>
                <c:pt idx="1884">
                  <c:v>213.57230270867345</c:v>
                </c:pt>
                <c:pt idx="1885">
                  <c:v>213.57230270867345</c:v>
                </c:pt>
                <c:pt idx="1886">
                  <c:v>250.77778079632427</c:v>
                </c:pt>
                <c:pt idx="1887">
                  <c:v>251.65503061774595</c:v>
                </c:pt>
                <c:pt idx="1888">
                  <c:v>251.65503061774595</c:v>
                </c:pt>
                <c:pt idx="1889">
                  <c:v>251.65503061774595</c:v>
                </c:pt>
                <c:pt idx="1890">
                  <c:v>231.56332533986762</c:v>
                </c:pt>
                <c:pt idx="1891">
                  <c:v>232.39118731346224</c:v>
                </c:pt>
                <c:pt idx="1892">
                  <c:v>232.39118731346224</c:v>
                </c:pt>
                <c:pt idx="1893">
                  <c:v>232.39118731346224</c:v>
                </c:pt>
                <c:pt idx="1894">
                  <c:v>213.18107452077101</c:v>
                </c:pt>
                <c:pt idx="1895">
                  <c:v>213.93312354066072</c:v>
                </c:pt>
                <c:pt idx="1896">
                  <c:v>213.93312354066072</c:v>
                </c:pt>
                <c:pt idx="1897">
                  <c:v>213.93312354066072</c:v>
                </c:pt>
                <c:pt idx="1898">
                  <c:v>246.25869175958741</c:v>
                </c:pt>
                <c:pt idx="1899">
                  <c:v>247.14773369312573</c:v>
                </c:pt>
                <c:pt idx="1900">
                  <c:v>247.14773369312573</c:v>
                </c:pt>
                <c:pt idx="1901">
                  <c:v>247.14773369312573</c:v>
                </c:pt>
                <c:pt idx="1902">
                  <c:v>247.14773369312573</c:v>
                </c:pt>
                <c:pt idx="1903">
                  <c:v>286.94588429753793</c:v>
                </c:pt>
                <c:pt idx="1904">
                  <c:v>287.97329569127868</c:v>
                </c:pt>
                <c:pt idx="1905">
                  <c:v>287.97329569127868</c:v>
                </c:pt>
                <c:pt idx="1906">
                  <c:v>287.97329569127868</c:v>
                </c:pt>
                <c:pt idx="1907">
                  <c:v>196.39335556530793</c:v>
                </c:pt>
                <c:pt idx="1908">
                  <c:v>197.08302985065214</c:v>
                </c:pt>
                <c:pt idx="1909">
                  <c:v>197.08302985065214</c:v>
                </c:pt>
                <c:pt idx="1910">
                  <c:v>197.08302985065214</c:v>
                </c:pt>
                <c:pt idx="1911">
                  <c:v>181.92097587000288</c:v>
                </c:pt>
                <c:pt idx="1912">
                  <c:v>182.55371328120421</c:v>
                </c:pt>
                <c:pt idx="1913">
                  <c:v>182.55371328120421</c:v>
                </c:pt>
                <c:pt idx="1914">
                  <c:v>167.70649497611566</c:v>
                </c:pt>
                <c:pt idx="1915">
                  <c:v>168.30847165273033</c:v>
                </c:pt>
                <c:pt idx="1916">
                  <c:v>168.30847165273033</c:v>
                </c:pt>
                <c:pt idx="1917">
                  <c:v>168.30847165273033</c:v>
                </c:pt>
                <c:pt idx="1918">
                  <c:v>162.79823363893578</c:v>
                </c:pt>
                <c:pt idx="1919">
                  <c:v>163.38044422612089</c:v>
                </c:pt>
                <c:pt idx="1920">
                  <c:v>163.38044422612089</c:v>
                </c:pt>
                <c:pt idx="1921">
                  <c:v>163.38044422612089</c:v>
                </c:pt>
                <c:pt idx="1922">
                  <c:v>209.00011036443325</c:v>
                </c:pt>
                <c:pt idx="1923">
                  <c:v>209.73648919499055</c:v>
                </c:pt>
                <c:pt idx="1924">
                  <c:v>209.73648919499055</c:v>
                </c:pt>
                <c:pt idx="1925">
                  <c:v>209.73648919499055</c:v>
                </c:pt>
                <c:pt idx="1926">
                  <c:v>246.23446048047984</c:v>
                </c:pt>
                <c:pt idx="1927">
                  <c:v>247.08995234741144</c:v>
                </c:pt>
                <c:pt idx="1928">
                  <c:v>247.08995234741144</c:v>
                </c:pt>
                <c:pt idx="1929">
                  <c:v>247.08995234741144</c:v>
                </c:pt>
                <c:pt idx="1930">
                  <c:v>240.77232547108906</c:v>
                </c:pt>
                <c:pt idx="1931">
                  <c:v>241.61683365388794</c:v>
                </c:pt>
                <c:pt idx="1932">
                  <c:v>241.61683365388794</c:v>
                </c:pt>
                <c:pt idx="1933">
                  <c:v>241.61683365388794</c:v>
                </c:pt>
                <c:pt idx="1934">
                  <c:v>246.73543258624252</c:v>
                </c:pt>
                <c:pt idx="1935">
                  <c:v>247.59492546901254</c:v>
                </c:pt>
                <c:pt idx="1936">
                  <c:v>247.59492546901254</c:v>
                </c:pt>
                <c:pt idx="1937">
                  <c:v>247.59492546901254</c:v>
                </c:pt>
                <c:pt idx="1938">
                  <c:v>247.59492546901254</c:v>
                </c:pt>
                <c:pt idx="1939">
                  <c:v>337.54285333136175</c:v>
                </c:pt>
                <c:pt idx="1940">
                  <c:v>338.72029456459296</c:v>
                </c:pt>
                <c:pt idx="1941">
                  <c:v>338.72029456459296</c:v>
                </c:pt>
                <c:pt idx="1942">
                  <c:v>338.72029456459296</c:v>
                </c:pt>
                <c:pt idx="1943">
                  <c:v>202.00206255835221</c:v>
                </c:pt>
                <c:pt idx="1944">
                  <c:v>202.72523286226229</c:v>
                </c:pt>
                <c:pt idx="1945">
                  <c:v>202.72523286226229</c:v>
                </c:pt>
                <c:pt idx="1946">
                  <c:v>202.72523286226229</c:v>
                </c:pt>
                <c:pt idx="1947">
                  <c:v>200.05719126257478</c:v>
                </c:pt>
                <c:pt idx="1948">
                  <c:v>200.77166176514842</c:v>
                </c:pt>
                <c:pt idx="1949">
                  <c:v>200.77166176514842</c:v>
                </c:pt>
                <c:pt idx="1950">
                  <c:v>200.77166176514842</c:v>
                </c:pt>
                <c:pt idx="1951">
                  <c:v>172.28765258008124</c:v>
                </c:pt>
                <c:pt idx="1952">
                  <c:v>172.89238050355132</c:v>
                </c:pt>
                <c:pt idx="1953">
                  <c:v>172.89238050355132</c:v>
                </c:pt>
                <c:pt idx="1954">
                  <c:v>172.89238050355132</c:v>
                </c:pt>
                <c:pt idx="1955">
                  <c:v>218.28996399291464</c:v>
                </c:pt>
                <c:pt idx="1956">
                  <c:v>219.05355451599922</c:v>
                </c:pt>
                <c:pt idx="1957">
                  <c:v>219.05355451599922</c:v>
                </c:pt>
                <c:pt idx="1958">
                  <c:v>219.05355451599922</c:v>
                </c:pt>
                <c:pt idx="1959">
                  <c:v>243.68928609142452</c:v>
                </c:pt>
                <c:pt idx="1960">
                  <c:v>244.51136354428274</c:v>
                </c:pt>
                <c:pt idx="1961">
                  <c:v>244.51136354428274</c:v>
                </c:pt>
                <c:pt idx="1962">
                  <c:v>244.51136354428274</c:v>
                </c:pt>
                <c:pt idx="1963">
                  <c:v>185.90144880912152</c:v>
                </c:pt>
                <c:pt idx="1964">
                  <c:v>186.54657852715602</c:v>
                </c:pt>
                <c:pt idx="1965">
                  <c:v>186.54657852715602</c:v>
                </c:pt>
                <c:pt idx="1966">
                  <c:v>199.25243077660639</c:v>
                </c:pt>
                <c:pt idx="1967">
                  <c:v>199.93458857127357</c:v>
                </c:pt>
                <c:pt idx="1968">
                  <c:v>199.93458857127357</c:v>
                </c:pt>
                <c:pt idx="1969">
                  <c:v>199.93458857127357</c:v>
                </c:pt>
                <c:pt idx="1970">
                  <c:v>199.93458857127357</c:v>
                </c:pt>
                <c:pt idx="1971">
                  <c:v>242.44058442034355</c:v>
                </c:pt>
                <c:pt idx="1972">
                  <c:v>243.28318013379638</c:v>
                </c:pt>
                <c:pt idx="1973">
                  <c:v>243.28318013379638</c:v>
                </c:pt>
                <c:pt idx="1974">
                  <c:v>243.28318013379638</c:v>
                </c:pt>
                <c:pt idx="1975">
                  <c:v>226.87235930571174</c:v>
                </c:pt>
                <c:pt idx="1976">
                  <c:v>227.65916275659822</c:v>
                </c:pt>
                <c:pt idx="1977">
                  <c:v>227.65916275659822</c:v>
                </c:pt>
                <c:pt idx="1978">
                  <c:v>227.65916275659822</c:v>
                </c:pt>
                <c:pt idx="1979">
                  <c:v>241.07627831907655</c:v>
                </c:pt>
                <c:pt idx="1980">
                  <c:v>241.90756743026796</c:v>
                </c:pt>
                <c:pt idx="1981">
                  <c:v>241.90756743026796</c:v>
                </c:pt>
                <c:pt idx="1982">
                  <c:v>241.90756743026796</c:v>
                </c:pt>
                <c:pt idx="1983">
                  <c:v>217.98251965180424</c:v>
                </c:pt>
                <c:pt idx="1984">
                  <c:v>218.74193937724351</c:v>
                </c:pt>
                <c:pt idx="1985">
                  <c:v>218.74193937724351</c:v>
                </c:pt>
                <c:pt idx="1986">
                  <c:v>218.74193937724351</c:v>
                </c:pt>
                <c:pt idx="1987">
                  <c:v>275.01302028790769</c:v>
                </c:pt>
                <c:pt idx="1988">
                  <c:v>275.94453902033155</c:v>
                </c:pt>
                <c:pt idx="1989">
                  <c:v>275.94453902033155</c:v>
                </c:pt>
                <c:pt idx="1990">
                  <c:v>275.94453902033155</c:v>
                </c:pt>
                <c:pt idx="1991">
                  <c:v>259.17856203178951</c:v>
                </c:pt>
                <c:pt idx="1992">
                  <c:v>260.06160878394661</c:v>
                </c:pt>
                <c:pt idx="1993">
                  <c:v>260.06160878394661</c:v>
                </c:pt>
                <c:pt idx="1994">
                  <c:v>260.06160878394661</c:v>
                </c:pt>
                <c:pt idx="1995">
                  <c:v>268.56397024029758</c:v>
                </c:pt>
                <c:pt idx="1996">
                  <c:v>269.46470067906182</c:v>
                </c:pt>
                <c:pt idx="1997">
                  <c:v>269.46470067906182</c:v>
                </c:pt>
                <c:pt idx="1998">
                  <c:v>269.46470067906182</c:v>
                </c:pt>
                <c:pt idx="1999">
                  <c:v>177.32166498232223</c:v>
                </c:pt>
                <c:pt idx="2000">
                  <c:v>177.91910126140317</c:v>
                </c:pt>
                <c:pt idx="2001">
                  <c:v>177.91910126140317</c:v>
                </c:pt>
                <c:pt idx="2002">
                  <c:v>177.91910126140317</c:v>
                </c:pt>
                <c:pt idx="2003">
                  <c:v>213.94499831866051</c:v>
                </c:pt>
                <c:pt idx="2004">
                  <c:v>214.66904657998899</c:v>
                </c:pt>
                <c:pt idx="2005">
                  <c:v>214.66904657998899</c:v>
                </c:pt>
                <c:pt idx="2006">
                  <c:v>214.66904657998899</c:v>
                </c:pt>
                <c:pt idx="2007">
                  <c:v>232.96002272354673</c:v>
                </c:pt>
                <c:pt idx="2008">
                  <c:v>233.75635401521032</c:v>
                </c:pt>
                <c:pt idx="2009">
                  <c:v>233.75635401521032</c:v>
                </c:pt>
                <c:pt idx="2010">
                  <c:v>233.75635401521032</c:v>
                </c:pt>
                <c:pt idx="2011">
                  <c:v>250.54075284515324</c:v>
                </c:pt>
                <c:pt idx="2012">
                  <c:v>251.40393023620777</c:v>
                </c:pt>
                <c:pt idx="2013">
                  <c:v>251.40393023620777</c:v>
                </c:pt>
                <c:pt idx="2014">
                  <c:v>251.40393023620777</c:v>
                </c:pt>
                <c:pt idx="2015">
                  <c:v>283.67873642412331</c:v>
                </c:pt>
                <c:pt idx="2016">
                  <c:v>284.64301796169462</c:v>
                </c:pt>
                <c:pt idx="2017">
                  <c:v>284.64301796169462</c:v>
                </c:pt>
                <c:pt idx="2018">
                  <c:v>284.64301796169462</c:v>
                </c:pt>
                <c:pt idx="2019">
                  <c:v>282.88440871525131</c:v>
                </c:pt>
                <c:pt idx="2020">
                  <c:v>283.83314147339161</c:v>
                </c:pt>
                <c:pt idx="2021">
                  <c:v>283.83314147339161</c:v>
                </c:pt>
                <c:pt idx="2022">
                  <c:v>283.83314147339161</c:v>
                </c:pt>
                <c:pt idx="2023">
                  <c:v>273.2870141738573</c:v>
                </c:pt>
                <c:pt idx="2024">
                  <c:v>274.21270376915453</c:v>
                </c:pt>
                <c:pt idx="2025">
                  <c:v>274.21270376915453</c:v>
                </c:pt>
                <c:pt idx="2026">
                  <c:v>274.21270376915453</c:v>
                </c:pt>
                <c:pt idx="2027">
                  <c:v>274.22366365534452</c:v>
                </c:pt>
                <c:pt idx="2028">
                  <c:v>275.14391707709507</c:v>
                </c:pt>
                <c:pt idx="2029">
                  <c:v>275.14391707709507</c:v>
                </c:pt>
                <c:pt idx="2030">
                  <c:v>275.14391707709507</c:v>
                </c:pt>
                <c:pt idx="2031">
                  <c:v>226.67897427568326</c:v>
                </c:pt>
                <c:pt idx="2032">
                  <c:v>227.43996495344277</c:v>
                </c:pt>
                <c:pt idx="2033">
                  <c:v>227.43996495344277</c:v>
                </c:pt>
                <c:pt idx="2034">
                  <c:v>227.43996495344277</c:v>
                </c:pt>
                <c:pt idx="2035">
                  <c:v>227.43996495344277</c:v>
                </c:pt>
                <c:pt idx="2036">
                  <c:v>281.99487138961877</c:v>
                </c:pt>
                <c:pt idx="2037">
                  <c:v>282.93659373057056</c:v>
                </c:pt>
                <c:pt idx="2038">
                  <c:v>282.93659373057056</c:v>
                </c:pt>
                <c:pt idx="2039">
                  <c:v>282.93659373057056</c:v>
                </c:pt>
                <c:pt idx="2040">
                  <c:v>249.60413455127514</c:v>
                </c:pt>
                <c:pt idx="2041">
                  <c:v>250.44063812246716</c:v>
                </c:pt>
                <c:pt idx="2042">
                  <c:v>250.44063812246716</c:v>
                </c:pt>
                <c:pt idx="2043">
                  <c:v>250.44063812246716</c:v>
                </c:pt>
                <c:pt idx="2044">
                  <c:v>289.4920568002297</c:v>
                </c:pt>
                <c:pt idx="2045">
                  <c:v>290.47103657088132</c:v>
                </c:pt>
                <c:pt idx="2046">
                  <c:v>290.47103657088132</c:v>
                </c:pt>
                <c:pt idx="2047">
                  <c:v>290.47103657088132</c:v>
                </c:pt>
                <c:pt idx="2048">
                  <c:v>213.88392148116216</c:v>
                </c:pt>
                <c:pt idx="2049">
                  <c:v>214.60961447905004</c:v>
                </c:pt>
                <c:pt idx="2050">
                  <c:v>214.60961447905004</c:v>
                </c:pt>
                <c:pt idx="2051">
                  <c:v>214.60961447905004</c:v>
                </c:pt>
                <c:pt idx="2052">
                  <c:v>224.61955978791974</c:v>
                </c:pt>
                <c:pt idx="2053">
                  <c:v>225.37680484371506</c:v>
                </c:pt>
                <c:pt idx="2054">
                  <c:v>225.37680484371506</c:v>
                </c:pt>
                <c:pt idx="2055">
                  <c:v>225.37680484371506</c:v>
                </c:pt>
                <c:pt idx="2056">
                  <c:v>278.56384977514551</c:v>
                </c:pt>
                <c:pt idx="2057">
                  <c:v>279.48241682014259</c:v>
                </c:pt>
                <c:pt idx="2058">
                  <c:v>279.48241682014259</c:v>
                </c:pt>
                <c:pt idx="2059">
                  <c:v>279.48241682014259</c:v>
                </c:pt>
                <c:pt idx="2060">
                  <c:v>320.23089053056674</c:v>
                </c:pt>
                <c:pt idx="2061">
                  <c:v>321.29596849399155</c:v>
                </c:pt>
                <c:pt idx="2062">
                  <c:v>321.29596849399155</c:v>
                </c:pt>
                <c:pt idx="2063">
                  <c:v>321.29596849399155</c:v>
                </c:pt>
                <c:pt idx="2064">
                  <c:v>285.20159754240041</c:v>
                </c:pt>
                <c:pt idx="2065">
                  <c:v>286.14769706197211</c:v>
                </c:pt>
                <c:pt idx="2066">
                  <c:v>286.14769706197211</c:v>
                </c:pt>
                <c:pt idx="2067">
                  <c:v>286.14769706197211</c:v>
                </c:pt>
                <c:pt idx="2068">
                  <c:v>270.47530110334799</c:v>
                </c:pt>
                <c:pt idx="2069">
                  <c:v>271.35706485210886</c:v>
                </c:pt>
                <c:pt idx="2070">
                  <c:v>271.35706485210886</c:v>
                </c:pt>
                <c:pt idx="2071">
                  <c:v>271.35706485210886</c:v>
                </c:pt>
                <c:pt idx="2072">
                  <c:v>211.94064865966877</c:v>
                </c:pt>
                <c:pt idx="2073">
                  <c:v>212.64715016888627</c:v>
                </c:pt>
                <c:pt idx="2074">
                  <c:v>212.64715016888627</c:v>
                </c:pt>
                <c:pt idx="2075">
                  <c:v>212.64715016888627</c:v>
                </c:pt>
                <c:pt idx="2076">
                  <c:v>221.74455554144819</c:v>
                </c:pt>
                <c:pt idx="2077">
                  <c:v>222.48548842882798</c:v>
                </c:pt>
                <c:pt idx="2078">
                  <c:v>222.48548842882798</c:v>
                </c:pt>
                <c:pt idx="2079">
                  <c:v>222.48548842882798</c:v>
                </c:pt>
                <c:pt idx="2080">
                  <c:v>256.73793394121202</c:v>
                </c:pt>
                <c:pt idx="2081">
                  <c:v>257.61103864995016</c:v>
                </c:pt>
                <c:pt idx="2082">
                  <c:v>257.61103864995016</c:v>
                </c:pt>
                <c:pt idx="2083">
                  <c:v>257.61103864995016</c:v>
                </c:pt>
                <c:pt idx="2084">
                  <c:v>264.27625768965811</c:v>
                </c:pt>
                <c:pt idx="2085">
                  <c:v>265.1519590198165</c:v>
                </c:pt>
                <c:pt idx="2086">
                  <c:v>265.1519590198165</c:v>
                </c:pt>
                <c:pt idx="2087">
                  <c:v>265.1519590198165</c:v>
                </c:pt>
                <c:pt idx="2088">
                  <c:v>275.68594523102081</c:v>
                </c:pt>
                <c:pt idx="2089">
                  <c:v>276.6005907754369</c:v>
                </c:pt>
                <c:pt idx="2090">
                  <c:v>276.6005907754369</c:v>
                </c:pt>
                <c:pt idx="2091">
                  <c:v>276.6005907754369</c:v>
                </c:pt>
                <c:pt idx="2092">
                  <c:v>266.48282635362665</c:v>
                </c:pt>
                <c:pt idx="2093">
                  <c:v>267.35886957481534</c:v>
                </c:pt>
                <c:pt idx="2094">
                  <c:v>267.35886957481534</c:v>
                </c:pt>
                <c:pt idx="2095">
                  <c:v>267.35886957481534</c:v>
                </c:pt>
                <c:pt idx="2096">
                  <c:v>286.2399462367481</c:v>
                </c:pt>
                <c:pt idx="2097">
                  <c:v>287.17580162190984</c:v>
                </c:pt>
                <c:pt idx="2098">
                  <c:v>287.17580162190984</c:v>
                </c:pt>
                <c:pt idx="2099">
                  <c:v>287.17580162190984</c:v>
                </c:pt>
                <c:pt idx="2100">
                  <c:v>202.72400266393095</c:v>
                </c:pt>
                <c:pt idx="2101">
                  <c:v>203.395230367789</c:v>
                </c:pt>
                <c:pt idx="2102">
                  <c:v>203.395230367789</c:v>
                </c:pt>
                <c:pt idx="2103">
                  <c:v>203.395230367789</c:v>
                </c:pt>
                <c:pt idx="2104">
                  <c:v>262.7504920807342</c:v>
                </c:pt>
                <c:pt idx="2105">
                  <c:v>263.60372039413591</c:v>
                </c:pt>
                <c:pt idx="2106">
                  <c:v>263.60372039413591</c:v>
                </c:pt>
                <c:pt idx="2107">
                  <c:v>263.60372039413591</c:v>
                </c:pt>
                <c:pt idx="2108">
                  <c:v>262.66521335708461</c:v>
                </c:pt>
                <c:pt idx="2109">
                  <c:v>263.52561930992215</c:v>
                </c:pt>
                <c:pt idx="2110">
                  <c:v>263.52561930992215</c:v>
                </c:pt>
                <c:pt idx="2111">
                  <c:v>263.52561930992215</c:v>
                </c:pt>
                <c:pt idx="2112">
                  <c:v>254.78398953218127</c:v>
                </c:pt>
                <c:pt idx="2113">
                  <c:v>255.6006003139633</c:v>
                </c:pt>
                <c:pt idx="2114">
                  <c:v>255.6006003139633</c:v>
                </c:pt>
                <c:pt idx="2115">
                  <c:v>255.6006003139633</c:v>
                </c:pt>
                <c:pt idx="2116">
                  <c:v>277.25995527392666</c:v>
                </c:pt>
                <c:pt idx="2117">
                  <c:v>278.15985213471487</c:v>
                </c:pt>
                <c:pt idx="2118">
                  <c:v>278.15985213471487</c:v>
                </c:pt>
                <c:pt idx="2119">
                  <c:v>278.15985213471487</c:v>
                </c:pt>
                <c:pt idx="2120">
                  <c:v>222.34222808944727</c:v>
                </c:pt>
                <c:pt idx="2121">
                  <c:v>223.09152828915691</c:v>
                </c:pt>
                <c:pt idx="2122">
                  <c:v>223.09152828915691</c:v>
                </c:pt>
                <c:pt idx="2123">
                  <c:v>223.09152828915691</c:v>
                </c:pt>
                <c:pt idx="2124">
                  <c:v>275.50177272230701</c:v>
                </c:pt>
                <c:pt idx="2125">
                  <c:v>276.40640893280079</c:v>
                </c:pt>
                <c:pt idx="2126">
                  <c:v>276.40640893280079</c:v>
                </c:pt>
                <c:pt idx="2127">
                  <c:v>276.40640893280079</c:v>
                </c:pt>
                <c:pt idx="2128">
                  <c:v>246.57949179030274</c:v>
                </c:pt>
                <c:pt idx="2129">
                  <c:v>247.39017150226297</c:v>
                </c:pt>
                <c:pt idx="2130">
                  <c:v>247.39017150226297</c:v>
                </c:pt>
                <c:pt idx="2131">
                  <c:v>247.39017150226297</c:v>
                </c:pt>
                <c:pt idx="2132">
                  <c:v>287.68058371754239</c:v>
                </c:pt>
                <c:pt idx="2133">
                  <c:v>288.60772991227549</c:v>
                </c:pt>
                <c:pt idx="2134">
                  <c:v>288.60772991227549</c:v>
                </c:pt>
                <c:pt idx="2135">
                  <c:v>288.60772991227549</c:v>
                </c:pt>
                <c:pt idx="2136">
                  <c:v>242.66426057071516</c:v>
                </c:pt>
                <c:pt idx="2137">
                  <c:v>243.44475334479031</c:v>
                </c:pt>
                <c:pt idx="2138">
                  <c:v>243.44475334479031</c:v>
                </c:pt>
                <c:pt idx="2139">
                  <c:v>243.44475334479031</c:v>
                </c:pt>
                <c:pt idx="2140">
                  <c:v>276.968940295614</c:v>
                </c:pt>
                <c:pt idx="2141">
                  <c:v>277.86345054031273</c:v>
                </c:pt>
                <c:pt idx="2142">
                  <c:v>277.86345054031273</c:v>
                </c:pt>
                <c:pt idx="2143">
                  <c:v>277.86345054031273</c:v>
                </c:pt>
                <c:pt idx="2144">
                  <c:v>299.50463039487039</c:v>
                </c:pt>
                <c:pt idx="2145">
                  <c:v>300.48194106647378</c:v>
                </c:pt>
                <c:pt idx="2146">
                  <c:v>300.48194106647378</c:v>
                </c:pt>
                <c:pt idx="2147">
                  <c:v>216.33798306057514</c:v>
                </c:pt>
                <c:pt idx="2148">
                  <c:v>217.04450139566765</c:v>
                </c:pt>
                <c:pt idx="2149">
                  <c:v>217.04450139566765</c:v>
                </c:pt>
                <c:pt idx="2150">
                  <c:v>217.04450139566765</c:v>
                </c:pt>
                <c:pt idx="2151">
                  <c:v>269.53062881862155</c:v>
                </c:pt>
                <c:pt idx="2152">
                  <c:v>270.40503552563138</c:v>
                </c:pt>
                <c:pt idx="2153">
                  <c:v>270.40503552563138</c:v>
                </c:pt>
                <c:pt idx="2154">
                  <c:v>270.40503552563138</c:v>
                </c:pt>
                <c:pt idx="2155">
                  <c:v>248.69968614038791</c:v>
                </c:pt>
                <c:pt idx="2156">
                  <c:v>249.51197405729732</c:v>
                </c:pt>
                <c:pt idx="2157">
                  <c:v>249.51197405729732</c:v>
                </c:pt>
                <c:pt idx="2158">
                  <c:v>249.51197405729732</c:v>
                </c:pt>
                <c:pt idx="2159">
                  <c:v>235.51675321706446</c:v>
                </c:pt>
                <c:pt idx="2160">
                  <c:v>236.29157299793513</c:v>
                </c:pt>
                <c:pt idx="2161">
                  <c:v>236.29157299793513</c:v>
                </c:pt>
                <c:pt idx="2162">
                  <c:v>236.29157299793513</c:v>
                </c:pt>
                <c:pt idx="2163">
                  <c:v>255.85890369768353</c:v>
                </c:pt>
                <c:pt idx="2164">
                  <c:v>256.69003311215215</c:v>
                </c:pt>
                <c:pt idx="2165">
                  <c:v>256.69003311215215</c:v>
                </c:pt>
                <c:pt idx="2166">
                  <c:v>256.69003311215215</c:v>
                </c:pt>
                <c:pt idx="2167">
                  <c:v>226.4579250437092</c:v>
                </c:pt>
                <c:pt idx="2168">
                  <c:v>227.19505178010681</c:v>
                </c:pt>
                <c:pt idx="2169">
                  <c:v>227.19505178010681</c:v>
                </c:pt>
                <c:pt idx="2170">
                  <c:v>227.19505178010681</c:v>
                </c:pt>
                <c:pt idx="2171">
                  <c:v>261.58361026756461</c:v>
                </c:pt>
                <c:pt idx="2172">
                  <c:v>262.42233362649785</c:v>
                </c:pt>
                <c:pt idx="2173">
                  <c:v>262.42233362649785</c:v>
                </c:pt>
                <c:pt idx="2174">
                  <c:v>262.42233362649785</c:v>
                </c:pt>
                <c:pt idx="2175">
                  <c:v>290.17537322852212</c:v>
                </c:pt>
                <c:pt idx="2176">
                  <c:v>291.10905313199561</c:v>
                </c:pt>
                <c:pt idx="2177">
                  <c:v>291.10905313199561</c:v>
                </c:pt>
                <c:pt idx="2178">
                  <c:v>291.10905313199561</c:v>
                </c:pt>
                <c:pt idx="2179">
                  <c:v>316.36479344093738</c:v>
                </c:pt>
                <c:pt idx="2180">
                  <c:v>317.38005030541268</c:v>
                </c:pt>
                <c:pt idx="2181">
                  <c:v>317.38005030541268</c:v>
                </c:pt>
                <c:pt idx="2182">
                  <c:v>317.38005030541268</c:v>
                </c:pt>
                <c:pt idx="2183">
                  <c:v>247.63272483764666</c:v>
                </c:pt>
                <c:pt idx="2184">
                  <c:v>248.43862196963855</c:v>
                </c:pt>
                <c:pt idx="2185">
                  <c:v>248.43862196963855</c:v>
                </c:pt>
                <c:pt idx="2186">
                  <c:v>248.43862196963855</c:v>
                </c:pt>
                <c:pt idx="2187">
                  <c:v>246.32371284980653</c:v>
                </c:pt>
                <c:pt idx="2188">
                  <c:v>247.11916795845593</c:v>
                </c:pt>
                <c:pt idx="2189">
                  <c:v>247.11916795845593</c:v>
                </c:pt>
                <c:pt idx="2190">
                  <c:v>247.11916795845593</c:v>
                </c:pt>
                <c:pt idx="2191">
                  <c:v>272.52474439243139</c:v>
                </c:pt>
                <c:pt idx="2192">
                  <c:v>273.39518127760664</c:v>
                </c:pt>
                <c:pt idx="2193">
                  <c:v>273.39518127760664</c:v>
                </c:pt>
                <c:pt idx="2194">
                  <c:v>273.39518127760664</c:v>
                </c:pt>
                <c:pt idx="2195">
                  <c:v>307.7841646744227</c:v>
                </c:pt>
                <c:pt idx="2196">
                  <c:v>308.77075460006131</c:v>
                </c:pt>
                <c:pt idx="2197">
                  <c:v>308.77075460006131</c:v>
                </c:pt>
                <c:pt idx="2198">
                  <c:v>308.77075460006131</c:v>
                </c:pt>
                <c:pt idx="2199">
                  <c:v>307.80303978390441</c:v>
                </c:pt>
                <c:pt idx="2200">
                  <c:v>308.78335681319862</c:v>
                </c:pt>
                <c:pt idx="2201">
                  <c:v>308.78335681319862</c:v>
                </c:pt>
                <c:pt idx="2202">
                  <c:v>308.78335681319862</c:v>
                </c:pt>
                <c:pt idx="2203">
                  <c:v>254.6082226210745</c:v>
                </c:pt>
                <c:pt idx="2204">
                  <c:v>255.41866758337011</c:v>
                </c:pt>
                <c:pt idx="2205">
                  <c:v>255.41866758337011</c:v>
                </c:pt>
                <c:pt idx="2206">
                  <c:v>255.41866758337011</c:v>
                </c:pt>
                <c:pt idx="2207">
                  <c:v>310.97498972125402</c:v>
                </c:pt>
                <c:pt idx="2208">
                  <c:v>311.96920129323394</c:v>
                </c:pt>
                <c:pt idx="2209">
                  <c:v>311.96920129323394</c:v>
                </c:pt>
                <c:pt idx="2210">
                  <c:v>311.96920129323394</c:v>
                </c:pt>
                <c:pt idx="2211">
                  <c:v>255.77261023295031</c:v>
                </c:pt>
                <c:pt idx="2212">
                  <c:v>256.5976294150222</c:v>
                </c:pt>
                <c:pt idx="2213">
                  <c:v>256.5976294150222</c:v>
                </c:pt>
                <c:pt idx="2214">
                  <c:v>256.5976294150222</c:v>
                </c:pt>
                <c:pt idx="2215">
                  <c:v>280.51260232378417</c:v>
                </c:pt>
                <c:pt idx="2216">
                  <c:v>281.41581201133727</c:v>
                </c:pt>
                <c:pt idx="2217">
                  <c:v>281.41581201133727</c:v>
                </c:pt>
                <c:pt idx="2218">
                  <c:v>230.18669120762581</c:v>
                </c:pt>
                <c:pt idx="2219">
                  <c:v>230.90485923905604</c:v>
                </c:pt>
                <c:pt idx="2220">
                  <c:v>230.90485923905604</c:v>
                </c:pt>
                <c:pt idx="2221">
                  <c:v>230.90485923905604</c:v>
                </c:pt>
                <c:pt idx="2222">
                  <c:v>245.33996656329873</c:v>
                </c:pt>
                <c:pt idx="2223">
                  <c:v>246.12485728751753</c:v>
                </c:pt>
                <c:pt idx="2224">
                  <c:v>246.12485728751753</c:v>
                </c:pt>
                <c:pt idx="2225">
                  <c:v>246.12485728751753</c:v>
                </c:pt>
                <c:pt idx="2226">
                  <c:v>291.09334550704887</c:v>
                </c:pt>
                <c:pt idx="2227">
                  <c:v>292.00947538179093</c:v>
                </c:pt>
                <c:pt idx="2228">
                  <c:v>292.00947538179093</c:v>
                </c:pt>
                <c:pt idx="2229">
                  <c:v>292.00947538179093</c:v>
                </c:pt>
                <c:pt idx="2230">
                  <c:v>229.35952133123226</c:v>
                </c:pt>
                <c:pt idx="2231">
                  <c:v>230.0786292199526</c:v>
                </c:pt>
                <c:pt idx="2232">
                  <c:v>230.0786292199526</c:v>
                </c:pt>
                <c:pt idx="2233">
                  <c:v>230.0786292199526</c:v>
                </c:pt>
                <c:pt idx="2234">
                  <c:v>223.11397246327948</c:v>
                </c:pt>
                <c:pt idx="2235">
                  <c:v>223.82166490501734</c:v>
                </c:pt>
                <c:pt idx="2236">
                  <c:v>223.82166490501734</c:v>
                </c:pt>
                <c:pt idx="2237">
                  <c:v>223.82166490501734</c:v>
                </c:pt>
                <c:pt idx="2238">
                  <c:v>266.25715158851312</c:v>
                </c:pt>
                <c:pt idx="2239">
                  <c:v>267.11833323307133</c:v>
                </c:pt>
                <c:pt idx="2240">
                  <c:v>267.11833323307133</c:v>
                </c:pt>
                <c:pt idx="2241">
                  <c:v>187.55710511821633</c:v>
                </c:pt>
                <c:pt idx="2242">
                  <c:v>188.13450724820237</c:v>
                </c:pt>
                <c:pt idx="2243">
                  <c:v>188.13450724820237</c:v>
                </c:pt>
                <c:pt idx="2244">
                  <c:v>188.13450724820237</c:v>
                </c:pt>
                <c:pt idx="2245">
                  <c:v>265.54404728778661</c:v>
                </c:pt>
                <c:pt idx="2246">
                  <c:v>266.35601985251122</c:v>
                </c:pt>
                <c:pt idx="2247">
                  <c:v>266.35601985251122</c:v>
                </c:pt>
                <c:pt idx="2248">
                  <c:v>212.54524967881443</c:v>
                </c:pt>
                <c:pt idx="2249">
                  <c:v>213.21181274736307</c:v>
                </c:pt>
                <c:pt idx="2250">
                  <c:v>213.21181274736307</c:v>
                </c:pt>
                <c:pt idx="2251">
                  <c:v>213.21181274736307</c:v>
                </c:pt>
                <c:pt idx="2252">
                  <c:v>260.51145892509425</c:v>
                </c:pt>
                <c:pt idx="2253">
                  <c:v>261.32413160453507</c:v>
                </c:pt>
                <c:pt idx="2254">
                  <c:v>261.32413160453507</c:v>
                </c:pt>
                <c:pt idx="2255">
                  <c:v>261.32413160453507</c:v>
                </c:pt>
                <c:pt idx="2256">
                  <c:v>213.83022574444709</c:v>
                </c:pt>
                <c:pt idx="2257">
                  <c:v>214.50259985921247</c:v>
                </c:pt>
                <c:pt idx="2258">
                  <c:v>214.50259985921247</c:v>
                </c:pt>
                <c:pt idx="2259">
                  <c:v>162.98369043477342</c:v>
                </c:pt>
                <c:pt idx="2260">
                  <c:v>163.48160569376662</c:v>
                </c:pt>
                <c:pt idx="2261">
                  <c:v>163.48160569376662</c:v>
                </c:pt>
                <c:pt idx="2262">
                  <c:v>177.45530968852634</c:v>
                </c:pt>
                <c:pt idx="2263">
                  <c:v>178.00489783243486</c:v>
                </c:pt>
                <c:pt idx="2264">
                  <c:v>178.00489783243486</c:v>
                </c:pt>
                <c:pt idx="2265">
                  <c:v>178.00489783243486</c:v>
                </c:pt>
                <c:pt idx="2266">
                  <c:v>218.78129801376215</c:v>
                </c:pt>
                <c:pt idx="2267">
                  <c:v>219.44742264946512</c:v>
                </c:pt>
                <c:pt idx="2268">
                  <c:v>219.44742264946512</c:v>
                </c:pt>
                <c:pt idx="2269">
                  <c:v>242.90661604971493</c:v>
                </c:pt>
                <c:pt idx="2270">
                  <c:v>243.65639211698047</c:v>
                </c:pt>
                <c:pt idx="2271">
                  <c:v>243.65639211698047</c:v>
                </c:pt>
                <c:pt idx="2272">
                  <c:v>243.65639211698047</c:v>
                </c:pt>
                <c:pt idx="2273">
                  <c:v>264.86229738707004</c:v>
                </c:pt>
                <c:pt idx="2274">
                  <c:v>265.68036786464302</c:v>
                </c:pt>
                <c:pt idx="2275">
                  <c:v>265.68036786464302</c:v>
                </c:pt>
                <c:pt idx="2276">
                  <c:v>182.01136025393274</c:v>
                </c:pt>
                <c:pt idx="2277">
                  <c:v>182.57751514408312</c:v>
                </c:pt>
                <c:pt idx="2278">
                  <c:v>182.57751514408312</c:v>
                </c:pt>
                <c:pt idx="2279">
                  <c:v>182.57751514408312</c:v>
                </c:pt>
                <c:pt idx="2280">
                  <c:v>294.72894468529415</c:v>
                </c:pt>
                <c:pt idx="2281">
                  <c:v>295.62671299811348</c:v>
                </c:pt>
                <c:pt idx="2282">
                  <c:v>295.62671299811348</c:v>
                </c:pt>
                <c:pt idx="2283">
                  <c:v>295.62671299811348</c:v>
                </c:pt>
                <c:pt idx="2284">
                  <c:v>241.01798239207281</c:v>
                </c:pt>
                <c:pt idx="2285">
                  <c:v>241.7498374067018</c:v>
                </c:pt>
                <c:pt idx="2286">
                  <c:v>241.7498374067018</c:v>
                </c:pt>
                <c:pt idx="2287">
                  <c:v>247.61741439506852</c:v>
                </c:pt>
                <c:pt idx="2288">
                  <c:v>248.37716492840653</c:v>
                </c:pt>
                <c:pt idx="2289">
                  <c:v>248.37716492840653</c:v>
                </c:pt>
                <c:pt idx="2290">
                  <c:v>248.37716492840653</c:v>
                </c:pt>
                <c:pt idx="2291">
                  <c:v>184.0447428247694</c:v>
                </c:pt>
                <c:pt idx="2292">
                  <c:v>184.60094478797416</c:v>
                </c:pt>
                <c:pt idx="2293">
                  <c:v>184.60094478797416</c:v>
                </c:pt>
                <c:pt idx="2294">
                  <c:v>184.60094478797416</c:v>
                </c:pt>
                <c:pt idx="2295">
                  <c:v>401.25152857128643</c:v>
                </c:pt>
                <c:pt idx="2296">
                  <c:v>402.44006553351886</c:v>
                </c:pt>
                <c:pt idx="2297">
                  <c:v>402.44006553351886</c:v>
                </c:pt>
                <c:pt idx="2298">
                  <c:v>402.44006553351886</c:v>
                </c:pt>
                <c:pt idx="2299">
                  <c:v>263.82593579983268</c:v>
                </c:pt>
                <c:pt idx="2300">
                  <c:v>264.61367740830821</c:v>
                </c:pt>
                <c:pt idx="2301">
                  <c:v>264.61367740830821</c:v>
                </c:pt>
                <c:pt idx="2302">
                  <c:v>229.56642184993288</c:v>
                </c:pt>
                <c:pt idx="2303">
                  <c:v>230.25567662525921</c:v>
                </c:pt>
                <c:pt idx="2304">
                  <c:v>230.25567662525921</c:v>
                </c:pt>
                <c:pt idx="2305">
                  <c:v>213.51864040261466</c:v>
                </c:pt>
                <c:pt idx="2306">
                  <c:v>214.16096759707901</c:v>
                </c:pt>
                <c:pt idx="2307">
                  <c:v>214.16096759707901</c:v>
                </c:pt>
                <c:pt idx="2308">
                  <c:v>214.16096759707901</c:v>
                </c:pt>
                <c:pt idx="2309">
                  <c:v>205.60125733807965</c:v>
                </c:pt>
                <c:pt idx="2310">
                  <c:v>206.21987647906633</c:v>
                </c:pt>
                <c:pt idx="2311">
                  <c:v>206.21987647906633</c:v>
                </c:pt>
                <c:pt idx="2312">
                  <c:v>187.71068113274421</c:v>
                </c:pt>
                <c:pt idx="2313">
                  <c:v>188.27889615909484</c:v>
                </c:pt>
                <c:pt idx="2314">
                  <c:v>188.27889615909484</c:v>
                </c:pt>
                <c:pt idx="2315">
                  <c:v>151.99655687039598</c:v>
                </c:pt>
                <c:pt idx="2316">
                  <c:v>152.45781304480565</c:v>
                </c:pt>
                <c:pt idx="2317">
                  <c:v>152.45781304480565</c:v>
                </c:pt>
                <c:pt idx="2318">
                  <c:v>152.45781304480565</c:v>
                </c:pt>
                <c:pt idx="2319">
                  <c:v>192.94981938655221</c:v>
                </c:pt>
                <c:pt idx="2320">
                  <c:v>193.53032680632805</c:v>
                </c:pt>
                <c:pt idx="2321">
                  <c:v>193.53032680632805</c:v>
                </c:pt>
                <c:pt idx="2322">
                  <c:v>200.71156550155823</c:v>
                </c:pt>
                <c:pt idx="2323">
                  <c:v>201.31127404493625</c:v>
                </c:pt>
                <c:pt idx="2324">
                  <c:v>201.31127404493625</c:v>
                </c:pt>
                <c:pt idx="2325">
                  <c:v>201.31127404493625</c:v>
                </c:pt>
                <c:pt idx="2326">
                  <c:v>265.56664293304618</c:v>
                </c:pt>
                <c:pt idx="2327">
                  <c:v>266.35811294745503</c:v>
                </c:pt>
                <c:pt idx="2328">
                  <c:v>266.35811294745503</c:v>
                </c:pt>
                <c:pt idx="2329">
                  <c:v>252.45745631220265</c:v>
                </c:pt>
                <c:pt idx="2330">
                  <c:v>253.21155831234069</c:v>
                </c:pt>
                <c:pt idx="2331">
                  <c:v>253.21155831234069</c:v>
                </c:pt>
                <c:pt idx="2332">
                  <c:v>253.21155831234069</c:v>
                </c:pt>
                <c:pt idx="2333">
                  <c:v>466.4435149499069</c:v>
                </c:pt>
                <c:pt idx="2334">
                  <c:v>467.8180617167705</c:v>
                </c:pt>
                <c:pt idx="2335">
                  <c:v>467.8180617167705</c:v>
                </c:pt>
                <c:pt idx="2336">
                  <c:v>467.8180617167705</c:v>
                </c:pt>
                <c:pt idx="2337">
                  <c:v>315.71526023916721</c:v>
                </c:pt>
                <c:pt idx="2338">
                  <c:v>316.65096768521545</c:v>
                </c:pt>
                <c:pt idx="2339">
                  <c:v>316.65096768521545</c:v>
                </c:pt>
                <c:pt idx="2340">
                  <c:v>316.65096768521545</c:v>
                </c:pt>
                <c:pt idx="2341">
                  <c:v>369.23106273429528</c:v>
                </c:pt>
                <c:pt idx="2342">
                  <c:v>370.3192684980333</c:v>
                </c:pt>
                <c:pt idx="2343">
                  <c:v>370.3192684980333</c:v>
                </c:pt>
                <c:pt idx="2344">
                  <c:v>370.3192684980333</c:v>
                </c:pt>
                <c:pt idx="2345">
                  <c:v>273.97995732842162</c:v>
                </c:pt>
                <c:pt idx="2346">
                  <c:v>274.77822456975991</c:v>
                </c:pt>
                <c:pt idx="2347">
                  <c:v>274.77822456975991</c:v>
                </c:pt>
                <c:pt idx="2348">
                  <c:v>274.77822456975991</c:v>
                </c:pt>
                <c:pt idx="2349">
                  <c:v>278.98213502549595</c:v>
                </c:pt>
                <c:pt idx="2350">
                  <c:v>279.80214143128228</c:v>
                </c:pt>
                <c:pt idx="2351">
                  <c:v>279.80214143128228</c:v>
                </c:pt>
                <c:pt idx="2352">
                  <c:v>337.19889222393812</c:v>
                </c:pt>
                <c:pt idx="2353">
                  <c:v>338.1801787928066</c:v>
                </c:pt>
                <c:pt idx="2354">
                  <c:v>338.1801787928066</c:v>
                </c:pt>
                <c:pt idx="2355">
                  <c:v>338.1801787928066</c:v>
                </c:pt>
                <c:pt idx="2356">
                  <c:v>296.25892226075371</c:v>
                </c:pt>
                <c:pt idx="2357">
                  <c:v>297.12801458309838</c:v>
                </c:pt>
                <c:pt idx="2358">
                  <c:v>297.12801458309838</c:v>
                </c:pt>
                <c:pt idx="2359">
                  <c:v>297.12801458309838</c:v>
                </c:pt>
                <c:pt idx="2360">
                  <c:v>365.37826942729498</c:v>
                </c:pt>
                <c:pt idx="2361">
                  <c:v>366.44332784926155</c:v>
                </c:pt>
                <c:pt idx="2362">
                  <c:v>366.44332784926155</c:v>
                </c:pt>
                <c:pt idx="2363">
                  <c:v>366.44332784926155</c:v>
                </c:pt>
                <c:pt idx="2364">
                  <c:v>303.9567245826359</c:v>
                </c:pt>
                <c:pt idx="2365">
                  <c:v>304.84666305870752</c:v>
                </c:pt>
                <c:pt idx="2366">
                  <c:v>304.84666305870752</c:v>
                </c:pt>
                <c:pt idx="2367">
                  <c:v>270.59149186120203</c:v>
                </c:pt>
                <c:pt idx="2368">
                  <c:v>271.37730063200576</c:v>
                </c:pt>
                <c:pt idx="2369">
                  <c:v>271.37730063200576</c:v>
                </c:pt>
                <c:pt idx="2370">
                  <c:v>271.37730063200576</c:v>
                </c:pt>
                <c:pt idx="2371">
                  <c:v>352.26642939931429</c:v>
                </c:pt>
                <c:pt idx="2372">
                  <c:v>353.30272145925807</c:v>
                </c:pt>
                <c:pt idx="2373">
                  <c:v>353.30272145925807</c:v>
                </c:pt>
                <c:pt idx="2374">
                  <c:v>353.30272145925807</c:v>
                </c:pt>
                <c:pt idx="2375">
                  <c:v>284.01344019334039</c:v>
                </c:pt>
                <c:pt idx="2376">
                  <c:v>284.84144713548181</c:v>
                </c:pt>
                <c:pt idx="2377">
                  <c:v>284.84144713548181</c:v>
                </c:pt>
                <c:pt idx="2378">
                  <c:v>284.84144713548181</c:v>
                </c:pt>
                <c:pt idx="2379">
                  <c:v>287.43240927724844</c:v>
                </c:pt>
                <c:pt idx="2380">
                  <c:v>288.26769393048875</c:v>
                </c:pt>
                <c:pt idx="2381">
                  <c:v>288.26769393048875</c:v>
                </c:pt>
                <c:pt idx="2382">
                  <c:v>261.43056943232364</c:v>
                </c:pt>
                <c:pt idx="2383">
                  <c:v>262.19092093294552</c:v>
                </c:pt>
                <c:pt idx="2384">
                  <c:v>262.19092093294552</c:v>
                </c:pt>
                <c:pt idx="2385">
                  <c:v>262.19092093294552</c:v>
                </c:pt>
                <c:pt idx="2386">
                  <c:v>306.30944398378136</c:v>
                </c:pt>
                <c:pt idx="2387">
                  <c:v>307.19786297843467</c:v>
                </c:pt>
                <c:pt idx="2388">
                  <c:v>307.19786297843467</c:v>
                </c:pt>
                <c:pt idx="2389">
                  <c:v>307.19786297843467</c:v>
                </c:pt>
                <c:pt idx="2390">
                  <c:v>301.48114460089346</c:v>
                </c:pt>
                <c:pt idx="2391">
                  <c:v>302.35314518471841</c:v>
                </c:pt>
                <c:pt idx="2392">
                  <c:v>302.35314518471841</c:v>
                </c:pt>
                <c:pt idx="2393">
                  <c:v>302.35314518471841</c:v>
                </c:pt>
                <c:pt idx="2394">
                  <c:v>373.23066754192553</c:v>
                </c:pt>
                <c:pt idx="2395">
                  <c:v>374.31109741269648</c:v>
                </c:pt>
                <c:pt idx="2396">
                  <c:v>374.31109741269648</c:v>
                </c:pt>
                <c:pt idx="2397">
                  <c:v>374.31109741269648</c:v>
                </c:pt>
                <c:pt idx="2398">
                  <c:v>400.37857787846269</c:v>
                </c:pt>
                <c:pt idx="2399">
                  <c:v>401.54272083274014</c:v>
                </c:pt>
                <c:pt idx="2400">
                  <c:v>401.54272083274014</c:v>
                </c:pt>
                <c:pt idx="2401">
                  <c:v>284.4826406686937</c:v>
                </c:pt>
                <c:pt idx="2402">
                  <c:v>285.30968004014596</c:v>
                </c:pt>
                <c:pt idx="2403">
                  <c:v>285.30968004014596</c:v>
                </c:pt>
                <c:pt idx="2404">
                  <c:v>285.30968004014596</c:v>
                </c:pt>
                <c:pt idx="2405">
                  <c:v>266.87874313886459</c:v>
                </c:pt>
                <c:pt idx="2406">
                  <c:v>267.65258489489725</c:v>
                </c:pt>
                <c:pt idx="2407">
                  <c:v>267.65258489489725</c:v>
                </c:pt>
                <c:pt idx="2408">
                  <c:v>231.5211625453355</c:v>
                </c:pt>
                <c:pt idx="2409">
                  <c:v>232.18758408018832</c:v>
                </c:pt>
                <c:pt idx="2410">
                  <c:v>232.18758408018832</c:v>
                </c:pt>
                <c:pt idx="2411">
                  <c:v>232.18758408018832</c:v>
                </c:pt>
                <c:pt idx="2412">
                  <c:v>339.2210459590911</c:v>
                </c:pt>
                <c:pt idx="2413">
                  <c:v>340.20180851918786</c:v>
                </c:pt>
                <c:pt idx="2414">
                  <c:v>340.20180851918786</c:v>
                </c:pt>
                <c:pt idx="2415">
                  <c:v>340.20180851918786</c:v>
                </c:pt>
                <c:pt idx="2416">
                  <c:v>361.59562785833845</c:v>
                </c:pt>
                <c:pt idx="2417">
                  <c:v>362.6325928680285</c:v>
                </c:pt>
                <c:pt idx="2418">
                  <c:v>362.6325928680285</c:v>
                </c:pt>
                <c:pt idx="2419">
                  <c:v>362.6325928680285</c:v>
                </c:pt>
                <c:pt idx="2420">
                  <c:v>409.64415626233392</c:v>
                </c:pt>
                <c:pt idx="2421">
                  <c:v>410.82678635758845</c:v>
                </c:pt>
                <c:pt idx="2422">
                  <c:v>410.82678635758845</c:v>
                </c:pt>
                <c:pt idx="2423">
                  <c:v>206.06832705154176</c:v>
                </c:pt>
                <c:pt idx="2424">
                  <c:v>206.66000862792851</c:v>
                </c:pt>
                <c:pt idx="2425">
                  <c:v>206.66000862792851</c:v>
                </c:pt>
                <c:pt idx="2426">
                  <c:v>206.66000862792851</c:v>
                </c:pt>
                <c:pt idx="2427">
                  <c:v>420.81467171049627</c:v>
                </c:pt>
                <c:pt idx="2428">
                  <c:v>422.02233917853334</c:v>
                </c:pt>
                <c:pt idx="2429">
                  <c:v>422.02233917853334</c:v>
                </c:pt>
                <c:pt idx="2430">
                  <c:v>422.02233917853334</c:v>
                </c:pt>
                <c:pt idx="2431">
                  <c:v>391.41194705124502</c:v>
                </c:pt>
                <c:pt idx="2432">
                  <c:v>392.53819346503241</c:v>
                </c:pt>
                <c:pt idx="2433">
                  <c:v>392.53819346503241</c:v>
                </c:pt>
                <c:pt idx="2434">
                  <c:v>392.53819346503241</c:v>
                </c:pt>
                <c:pt idx="2435">
                  <c:v>361.61444883709839</c:v>
                </c:pt>
                <c:pt idx="2436">
                  <c:v>362.65023635563534</c:v>
                </c:pt>
                <c:pt idx="2437">
                  <c:v>362.65023635563534</c:v>
                </c:pt>
                <c:pt idx="2438">
                  <c:v>362.65023635563534</c:v>
                </c:pt>
                <c:pt idx="2439">
                  <c:v>302.17812817985492</c:v>
                </c:pt>
                <c:pt idx="2440">
                  <c:v>303.03973627257915</c:v>
                </c:pt>
                <c:pt idx="2441">
                  <c:v>303.03973627257915</c:v>
                </c:pt>
                <c:pt idx="2442">
                  <c:v>303.03973627257915</c:v>
                </c:pt>
                <c:pt idx="2443">
                  <c:v>308.21764913667636</c:v>
                </c:pt>
                <c:pt idx="2444">
                  <c:v>309.09881034000921</c:v>
                </c:pt>
                <c:pt idx="2445">
                  <c:v>309.09881034000921</c:v>
                </c:pt>
                <c:pt idx="2446">
                  <c:v>326.92653647707414</c:v>
                </c:pt>
                <c:pt idx="2447">
                  <c:v>327.85861654829586</c:v>
                </c:pt>
                <c:pt idx="2448">
                  <c:v>327.85861654829586</c:v>
                </c:pt>
                <c:pt idx="2449">
                  <c:v>327.85861654829586</c:v>
                </c:pt>
                <c:pt idx="2450">
                  <c:v>242.7270876926172</c:v>
                </c:pt>
                <c:pt idx="2451">
                  <c:v>243.41741767132814</c:v>
                </c:pt>
                <c:pt idx="2452">
                  <c:v>243.41741767132814</c:v>
                </c:pt>
                <c:pt idx="2453">
                  <c:v>243.41741767132814</c:v>
                </c:pt>
                <c:pt idx="2454">
                  <c:v>392.56415600040003</c:v>
                </c:pt>
                <c:pt idx="2455">
                  <c:v>393.69097000545338</c:v>
                </c:pt>
                <c:pt idx="2456">
                  <c:v>393.69097000545338</c:v>
                </c:pt>
                <c:pt idx="2457">
                  <c:v>393.69097000545338</c:v>
                </c:pt>
                <c:pt idx="2458">
                  <c:v>343.39172290019644</c:v>
                </c:pt>
                <c:pt idx="2459">
                  <c:v>344.36268349508487</c:v>
                </c:pt>
                <c:pt idx="2460">
                  <c:v>344.36268349508487</c:v>
                </c:pt>
                <c:pt idx="2461">
                  <c:v>299.34785380851662</c:v>
                </c:pt>
                <c:pt idx="2462">
                  <c:v>300.21644031024249</c:v>
                </c:pt>
                <c:pt idx="2463">
                  <c:v>300.21644031024249</c:v>
                </c:pt>
                <c:pt idx="2464">
                  <c:v>300.21644031024249</c:v>
                </c:pt>
                <c:pt idx="2465">
                  <c:v>373.25265336791648</c:v>
                </c:pt>
                <c:pt idx="2466">
                  <c:v>374.32319494237919</c:v>
                </c:pt>
                <c:pt idx="2467">
                  <c:v>374.32319494237919</c:v>
                </c:pt>
                <c:pt idx="2468">
                  <c:v>374.32319494237919</c:v>
                </c:pt>
                <c:pt idx="2469">
                  <c:v>358.93163000645478</c:v>
                </c:pt>
                <c:pt idx="2470">
                  <c:v>359.95645001254633</c:v>
                </c:pt>
                <c:pt idx="2471">
                  <c:v>359.95645001254633</c:v>
                </c:pt>
                <c:pt idx="2472">
                  <c:v>359.95645001254633</c:v>
                </c:pt>
                <c:pt idx="2473">
                  <c:v>2179.4953063381463</c:v>
                </c:pt>
                <c:pt idx="2474">
                  <c:v>2182.766069467968</c:v>
                </c:pt>
                <c:pt idx="2475">
                  <c:v>2182.766069467968</c:v>
                </c:pt>
                <c:pt idx="2476">
                  <c:v>2182.766069467968</c:v>
                </c:pt>
                <c:pt idx="2477">
                  <c:v>3300.7539467357174</c:v>
                </c:pt>
                <c:pt idx="2478">
                  <c:v>3305.4234186062936</c:v>
                </c:pt>
                <c:pt idx="2479">
                  <c:v>3305.4234186062936</c:v>
                </c:pt>
                <c:pt idx="2480">
                  <c:v>3305.4234186062936</c:v>
                </c:pt>
                <c:pt idx="2481">
                  <c:v>2943.0984958305212</c:v>
                </c:pt>
                <c:pt idx="2482">
                  <c:v>2947.2525531681267</c:v>
                </c:pt>
                <c:pt idx="2483">
                  <c:v>2947.2525531681267</c:v>
                </c:pt>
                <c:pt idx="2484">
                  <c:v>2947.2525531681267</c:v>
                </c:pt>
                <c:pt idx="2485">
                  <c:v>4013.1634155284405</c:v>
                </c:pt>
                <c:pt idx="2486">
                  <c:v>4018.8251598503502</c:v>
                </c:pt>
                <c:pt idx="2487">
                  <c:v>4018.8251598503502</c:v>
                </c:pt>
                <c:pt idx="2488">
                  <c:v>4018.8251598503502</c:v>
                </c:pt>
                <c:pt idx="2489">
                  <c:v>3843.8007350907114</c:v>
                </c:pt>
                <c:pt idx="2490">
                  <c:v>3849.2503072497052</c:v>
                </c:pt>
                <c:pt idx="2491">
                  <c:v>3849.2503072497052</c:v>
                </c:pt>
                <c:pt idx="2492">
                  <c:v>3849.2503072497052</c:v>
                </c:pt>
                <c:pt idx="2493">
                  <c:v>2892.2347173554685</c:v>
                </c:pt>
                <c:pt idx="2494">
                  <c:v>2896.3185669796699</c:v>
                </c:pt>
                <c:pt idx="2495">
                  <c:v>2896.3185669796699</c:v>
                </c:pt>
                <c:pt idx="2496">
                  <c:v>2124.514611103436</c:v>
                </c:pt>
                <c:pt idx="2497">
                  <c:v>2127.4968388522675</c:v>
                </c:pt>
                <c:pt idx="2498">
                  <c:v>2127.4968388522675</c:v>
                </c:pt>
                <c:pt idx="2499">
                  <c:v>2127.4968388522675</c:v>
                </c:pt>
                <c:pt idx="2500">
                  <c:v>2603.2003571678583</c:v>
                </c:pt>
                <c:pt idx="2501">
                  <c:v>2606.8660334012575</c:v>
                </c:pt>
                <c:pt idx="2502">
                  <c:v>2606.8660334012575</c:v>
                </c:pt>
                <c:pt idx="2503">
                  <c:v>2606.8660334012575</c:v>
                </c:pt>
                <c:pt idx="2504">
                  <c:v>2699.5147221177749</c:v>
                </c:pt>
                <c:pt idx="2505">
                  <c:v>2703.2936917434658</c:v>
                </c:pt>
                <c:pt idx="2506">
                  <c:v>2703.2936917434658</c:v>
                </c:pt>
                <c:pt idx="2507">
                  <c:v>2703.2936917434658</c:v>
                </c:pt>
                <c:pt idx="2508">
                  <c:v>2621.4592512355425</c:v>
                </c:pt>
                <c:pt idx="2509">
                  <c:v>2625.1471858545283</c:v>
                </c:pt>
                <c:pt idx="2510">
                  <c:v>2625.1471858545283</c:v>
                </c:pt>
                <c:pt idx="2511">
                  <c:v>2852.8440065372583</c:v>
                </c:pt>
                <c:pt idx="2512">
                  <c:v>2856.8700407490819</c:v>
                </c:pt>
                <c:pt idx="2513">
                  <c:v>2856.8700407490819</c:v>
                </c:pt>
                <c:pt idx="2514">
                  <c:v>2856.8700407490819</c:v>
                </c:pt>
                <c:pt idx="2515">
                  <c:v>2510.393448913635</c:v>
                </c:pt>
                <c:pt idx="2516">
                  <c:v>2513.953355324581</c:v>
                </c:pt>
                <c:pt idx="2517">
                  <c:v>2513.953355324581</c:v>
                </c:pt>
                <c:pt idx="2518">
                  <c:v>2513.953355324581</c:v>
                </c:pt>
                <c:pt idx="2519">
                  <c:v>3204.2853045294714</c:v>
                </c:pt>
                <c:pt idx="2520">
                  <c:v>3208.8114961997239</c:v>
                </c:pt>
                <c:pt idx="2521">
                  <c:v>3208.8114961997239</c:v>
                </c:pt>
                <c:pt idx="2522">
                  <c:v>3208.8114961997239</c:v>
                </c:pt>
                <c:pt idx="2523">
                  <c:v>2699.8615717787693</c:v>
                </c:pt>
                <c:pt idx="2524">
                  <c:v>2703.6731635314823</c:v>
                </c:pt>
                <c:pt idx="2525">
                  <c:v>2703.6731635314823</c:v>
                </c:pt>
                <c:pt idx="2526">
                  <c:v>2633.307435720219</c:v>
                </c:pt>
                <c:pt idx="2527">
                  <c:v>2637.00999465929</c:v>
                </c:pt>
                <c:pt idx="2528">
                  <c:v>2637.00999465929</c:v>
                </c:pt>
                <c:pt idx="2529">
                  <c:v>2637.00999465929</c:v>
                </c:pt>
                <c:pt idx="2530">
                  <c:v>3139.442583550765</c:v>
                </c:pt>
                <c:pt idx="2531">
                  <c:v>3143.8467861308218</c:v>
                </c:pt>
                <c:pt idx="2532">
                  <c:v>3143.8467861308218</c:v>
                </c:pt>
                <c:pt idx="2533">
                  <c:v>3143.8467861308218</c:v>
                </c:pt>
                <c:pt idx="2534">
                  <c:v>2245.6506103708543</c:v>
                </c:pt>
                <c:pt idx="2535">
                  <c:v>2248.8221794789019</c:v>
                </c:pt>
                <c:pt idx="2536">
                  <c:v>2248.8221794789019</c:v>
                </c:pt>
                <c:pt idx="2537">
                  <c:v>2334.4993075409693</c:v>
                </c:pt>
                <c:pt idx="2538">
                  <c:v>2337.7771133690831</c:v>
                </c:pt>
                <c:pt idx="2539">
                  <c:v>2337.7771133690831</c:v>
                </c:pt>
                <c:pt idx="2540">
                  <c:v>2337.7771133690831</c:v>
                </c:pt>
                <c:pt idx="2541">
                  <c:v>2741.2215923080635</c:v>
                </c:pt>
                <c:pt idx="2542">
                  <c:v>2745.0617426855833</c:v>
                </c:pt>
                <c:pt idx="2543">
                  <c:v>2745.0617426855833</c:v>
                </c:pt>
                <c:pt idx="2544">
                  <c:v>2745.0617426855833</c:v>
                </c:pt>
                <c:pt idx="2545">
                  <c:v>2818.9616657639622</c:v>
                </c:pt>
                <c:pt idx="2546">
                  <c:v>2822.9017628365618</c:v>
                </c:pt>
                <c:pt idx="2547">
                  <c:v>2822.9017628365618</c:v>
                </c:pt>
                <c:pt idx="2548">
                  <c:v>2014.1460745517577</c:v>
                </c:pt>
                <c:pt idx="2549">
                  <c:v>2016.9802864510129</c:v>
                </c:pt>
                <c:pt idx="2550">
                  <c:v>2016.9802864510129</c:v>
                </c:pt>
                <c:pt idx="2551">
                  <c:v>2016.9802864510129</c:v>
                </c:pt>
                <c:pt idx="2552">
                  <c:v>2848.3802897780834</c:v>
                </c:pt>
                <c:pt idx="2553">
                  <c:v>2852.3506030474173</c:v>
                </c:pt>
                <c:pt idx="2554">
                  <c:v>2852.3506030474173</c:v>
                </c:pt>
                <c:pt idx="2555">
                  <c:v>2852.3506030474173</c:v>
                </c:pt>
                <c:pt idx="2556">
                  <c:v>2547.3665443652485</c:v>
                </c:pt>
                <c:pt idx="2557">
                  <c:v>2550.9284719538969</c:v>
                </c:pt>
                <c:pt idx="2558">
                  <c:v>2550.9284719538969</c:v>
                </c:pt>
                <c:pt idx="2559">
                  <c:v>2275.7062340583097</c:v>
                </c:pt>
                <c:pt idx="2560">
                  <c:v>2278.8868224566945</c:v>
                </c:pt>
                <c:pt idx="2561">
                  <c:v>2278.8868224566945</c:v>
                </c:pt>
                <c:pt idx="2562">
                  <c:v>2278.8868224566945</c:v>
                </c:pt>
                <c:pt idx="2563">
                  <c:v>2660.7590112022399</c:v>
                </c:pt>
                <c:pt idx="2564">
                  <c:v>2664.4693276388775</c:v>
                </c:pt>
                <c:pt idx="2565">
                  <c:v>2664.4693276388775</c:v>
                </c:pt>
                <c:pt idx="2566">
                  <c:v>2664.4693276388775</c:v>
                </c:pt>
                <c:pt idx="2567">
                  <c:v>3684.7570401653174</c:v>
                </c:pt>
                <c:pt idx="2568">
                  <c:v>3689.9392656710861</c:v>
                </c:pt>
                <c:pt idx="2569">
                  <c:v>3689.9392656710861</c:v>
                </c:pt>
                <c:pt idx="2570">
                  <c:v>3689.9392656710861</c:v>
                </c:pt>
                <c:pt idx="2571">
                  <c:v>3312.8124414616782</c:v>
                </c:pt>
                <c:pt idx="2572">
                  <c:v>3317.4193743994656</c:v>
                </c:pt>
                <c:pt idx="2573">
                  <c:v>3317.4193743994656</c:v>
                </c:pt>
                <c:pt idx="2574">
                  <c:v>3317.4193743994656</c:v>
                </c:pt>
                <c:pt idx="2575">
                  <c:v>3153.6422844117883</c:v>
                </c:pt>
                <c:pt idx="2576">
                  <c:v>3158.0179062928223</c:v>
                </c:pt>
                <c:pt idx="2577">
                  <c:v>3158.0179062928223</c:v>
                </c:pt>
                <c:pt idx="2578">
                  <c:v>3158.0179062928223</c:v>
                </c:pt>
                <c:pt idx="2579">
                  <c:v>3217.3903226239804</c:v>
                </c:pt>
                <c:pt idx="2580">
                  <c:v>3221.8644607459896</c:v>
                </c:pt>
                <c:pt idx="2581">
                  <c:v>3221.8644607459896</c:v>
                </c:pt>
                <c:pt idx="2582">
                  <c:v>2381.1815752862149</c:v>
                </c:pt>
                <c:pt idx="2583">
                  <c:v>2384.4980684757247</c:v>
                </c:pt>
                <c:pt idx="2584">
                  <c:v>2384.4980684757247</c:v>
                </c:pt>
                <c:pt idx="2585">
                  <c:v>2384.4980684757247</c:v>
                </c:pt>
                <c:pt idx="2586">
                  <c:v>2909.996890382632</c:v>
                </c:pt>
                <c:pt idx="2587">
                  <c:v>2914.049859996021</c:v>
                </c:pt>
                <c:pt idx="2588">
                  <c:v>2914.049859996021</c:v>
                </c:pt>
                <c:pt idx="2589">
                  <c:v>2914.049859996021</c:v>
                </c:pt>
                <c:pt idx="2590">
                  <c:v>3385.7485894542874</c:v>
                </c:pt>
                <c:pt idx="2591">
                  <c:v>3390.4460511098932</c:v>
                </c:pt>
                <c:pt idx="2592">
                  <c:v>3390.4460511098932</c:v>
                </c:pt>
                <c:pt idx="2593">
                  <c:v>3390.4460511098932</c:v>
                </c:pt>
                <c:pt idx="2594">
                  <c:v>2213.8561069225952</c:v>
                </c:pt>
                <c:pt idx="2595">
                  <c:v>2216.9317938030299</c:v>
                </c:pt>
                <c:pt idx="2596">
                  <c:v>2216.9317938030299</c:v>
                </c:pt>
                <c:pt idx="2597">
                  <c:v>2241.9222158203074</c:v>
                </c:pt>
                <c:pt idx="2598">
                  <c:v>2245.0466972612039</c:v>
                </c:pt>
                <c:pt idx="2599">
                  <c:v>2245.0466972612039</c:v>
                </c:pt>
                <c:pt idx="2600">
                  <c:v>2085.3402667549958</c:v>
                </c:pt>
                <c:pt idx="2601">
                  <c:v>2088.2294952142647</c:v>
                </c:pt>
                <c:pt idx="2602">
                  <c:v>2088.2294952142647</c:v>
                </c:pt>
                <c:pt idx="2603">
                  <c:v>2088.2294952142647</c:v>
                </c:pt>
                <c:pt idx="2604">
                  <c:v>3409.5365215226848</c:v>
                </c:pt>
                <c:pt idx="2605">
                  <c:v>3414.2600162474068</c:v>
                </c:pt>
                <c:pt idx="2606">
                  <c:v>3414.2600162474068</c:v>
                </c:pt>
                <c:pt idx="2607">
                  <c:v>3414.2600162474068</c:v>
                </c:pt>
                <c:pt idx="2608">
                  <c:v>2942.6564733013283</c:v>
                </c:pt>
                <c:pt idx="2609">
                  <c:v>2946.7724259974807</c:v>
                </c:pt>
                <c:pt idx="2610">
                  <c:v>2946.7724259974807</c:v>
                </c:pt>
                <c:pt idx="2611">
                  <c:v>2946.7724259974807</c:v>
                </c:pt>
                <c:pt idx="2612">
                  <c:v>2539.3709565030058</c:v>
                </c:pt>
                <c:pt idx="2613">
                  <c:v>2542.8907130777961</c:v>
                </c:pt>
                <c:pt idx="2614">
                  <c:v>2542.8907130777961</c:v>
                </c:pt>
                <c:pt idx="2615">
                  <c:v>2542.8907130777961</c:v>
                </c:pt>
                <c:pt idx="2616">
                  <c:v>3009.9547588117885</c:v>
                </c:pt>
                <c:pt idx="2617">
                  <c:v>3014.1248527690559</c:v>
                </c:pt>
                <c:pt idx="2618">
                  <c:v>3014.1248527690559</c:v>
                </c:pt>
                <c:pt idx="2619">
                  <c:v>2401.9719143082348</c:v>
                </c:pt>
                <c:pt idx="2620">
                  <c:v>2405.3041588212918</c:v>
                </c:pt>
                <c:pt idx="2621">
                  <c:v>2405.3041588212918</c:v>
                </c:pt>
                <c:pt idx="2622">
                  <c:v>2405.3041588212918</c:v>
                </c:pt>
                <c:pt idx="2623">
                  <c:v>2504.8773076976768</c:v>
                </c:pt>
                <c:pt idx="2624">
                  <c:v>2508.3757513264954</c:v>
                </c:pt>
                <c:pt idx="2625">
                  <c:v>2508.3757513264954</c:v>
                </c:pt>
                <c:pt idx="2626">
                  <c:v>2037.2306313095785</c:v>
                </c:pt>
                <c:pt idx="2627">
                  <c:v>2040.0593410129177</c:v>
                </c:pt>
                <c:pt idx="2628">
                  <c:v>2040.0593410129177</c:v>
                </c:pt>
                <c:pt idx="2629">
                  <c:v>2040.0593410129177</c:v>
                </c:pt>
                <c:pt idx="2630">
                  <c:v>3977.949612574876</c:v>
                </c:pt>
                <c:pt idx="2631">
                  <c:v>3983.4307329694052</c:v>
                </c:pt>
                <c:pt idx="2632">
                  <c:v>3983.4307329694052</c:v>
                </c:pt>
                <c:pt idx="2633">
                  <c:v>3983.4307329694052</c:v>
                </c:pt>
                <c:pt idx="2634">
                  <c:v>2843.8924574575522</c:v>
                </c:pt>
                <c:pt idx="2635">
                  <c:v>2847.8588808254999</c:v>
                </c:pt>
                <c:pt idx="2636">
                  <c:v>2847.8588808254999</c:v>
                </c:pt>
                <c:pt idx="2637">
                  <c:v>2847.8588808254999</c:v>
                </c:pt>
                <c:pt idx="2638">
                  <c:v>2601.0239962694841</c:v>
                </c:pt>
                <c:pt idx="2639">
                  <c:v>2604.6416188724934</c:v>
                </c:pt>
                <c:pt idx="2640">
                  <c:v>2604.6416188724934</c:v>
                </c:pt>
                <c:pt idx="2641">
                  <c:v>2436.3007722906518</c:v>
                </c:pt>
                <c:pt idx="2642">
                  <c:v>2439.7034159069694</c:v>
                </c:pt>
                <c:pt idx="2643">
                  <c:v>2439.7034159069694</c:v>
                </c:pt>
                <c:pt idx="2644">
                  <c:v>2439.7034159069694</c:v>
                </c:pt>
                <c:pt idx="2645">
                  <c:v>2680.7968418541213</c:v>
                </c:pt>
                <c:pt idx="2646">
                  <c:v>2684.5172207545606</c:v>
                </c:pt>
                <c:pt idx="2647">
                  <c:v>2684.5172207545606</c:v>
                </c:pt>
                <c:pt idx="2648">
                  <c:v>2429.977470042023</c:v>
                </c:pt>
                <c:pt idx="2649">
                  <c:v>2433.3277719301304</c:v>
                </c:pt>
                <c:pt idx="2650">
                  <c:v>2433.3277719301304</c:v>
                </c:pt>
                <c:pt idx="2651">
                  <c:v>2433.3277719301304</c:v>
                </c:pt>
                <c:pt idx="2652">
                  <c:v>2731.9987765182877</c:v>
                </c:pt>
                <c:pt idx="2653">
                  <c:v>2735.7620553745569</c:v>
                </c:pt>
                <c:pt idx="2654">
                  <c:v>2735.7620553745569</c:v>
                </c:pt>
                <c:pt idx="2655">
                  <c:v>2735.7620553745569</c:v>
                </c:pt>
                <c:pt idx="2656">
                  <c:v>2581.4099922399964</c:v>
                </c:pt>
                <c:pt idx="2657">
                  <c:v>2584.9757186183419</c:v>
                </c:pt>
                <c:pt idx="2658">
                  <c:v>2584.9757186183419</c:v>
                </c:pt>
                <c:pt idx="2659">
                  <c:v>2108.8555398686813</c:v>
                </c:pt>
                <c:pt idx="2660">
                  <c:v>2111.7864208241181</c:v>
                </c:pt>
                <c:pt idx="2661">
                  <c:v>2111.7864208241181</c:v>
                </c:pt>
                <c:pt idx="2662">
                  <c:v>2111.7864208241181</c:v>
                </c:pt>
                <c:pt idx="2663">
                  <c:v>2339.3334943435398</c:v>
                </c:pt>
                <c:pt idx="2664">
                  <c:v>2342.5783391939972</c:v>
                </c:pt>
                <c:pt idx="2665">
                  <c:v>2342.5783391939972</c:v>
                </c:pt>
                <c:pt idx="2666">
                  <c:v>1563.6535235045267</c:v>
                </c:pt>
                <c:pt idx="2667">
                  <c:v>1565.8214351129529</c:v>
                </c:pt>
                <c:pt idx="2668">
                  <c:v>1565.8214351129529</c:v>
                </c:pt>
                <c:pt idx="2669">
                  <c:v>2707.9358415338502</c:v>
                </c:pt>
                <c:pt idx="2670">
                  <c:v>2711.6481279412897</c:v>
                </c:pt>
                <c:pt idx="2671">
                  <c:v>2711.6481279412897</c:v>
                </c:pt>
                <c:pt idx="2672">
                  <c:v>2711.6481279412897</c:v>
                </c:pt>
                <c:pt idx="2673">
                  <c:v>2417.9736603905158</c:v>
                </c:pt>
                <c:pt idx="2674">
                  <c:v>2421.2929310845493</c:v>
                </c:pt>
                <c:pt idx="2675">
                  <c:v>2421.2929310845493</c:v>
                </c:pt>
                <c:pt idx="2676">
                  <c:v>2186.3351885573143</c:v>
                </c:pt>
                <c:pt idx="2677">
                  <c:v>2189.3676689447316</c:v>
                </c:pt>
                <c:pt idx="2678">
                  <c:v>2189.3676689447316</c:v>
                </c:pt>
                <c:pt idx="2679">
                  <c:v>2189.3676689447316</c:v>
                </c:pt>
                <c:pt idx="2680">
                  <c:v>2551.6594018406327</c:v>
                </c:pt>
                <c:pt idx="2681">
                  <c:v>2555.1842944076775</c:v>
                </c:pt>
                <c:pt idx="2682">
                  <c:v>2555.1842944076775</c:v>
                </c:pt>
                <c:pt idx="2683">
                  <c:v>2555.1842944076775</c:v>
                </c:pt>
                <c:pt idx="2684">
                  <c:v>3086.0922928263758</c:v>
                </c:pt>
                <c:pt idx="2685">
                  <c:v>3090.3228801018663</c:v>
                </c:pt>
                <c:pt idx="2686">
                  <c:v>3090.3228801018663</c:v>
                </c:pt>
                <c:pt idx="2687">
                  <c:v>3059.179773610595</c:v>
                </c:pt>
                <c:pt idx="2688">
                  <c:v>3063.3943029102943</c:v>
                </c:pt>
                <c:pt idx="2689">
                  <c:v>3063.3943029102943</c:v>
                </c:pt>
                <c:pt idx="2690">
                  <c:v>3063.3943029102943</c:v>
                </c:pt>
                <c:pt idx="2691">
                  <c:v>2409.4815487456294</c:v>
                </c:pt>
                <c:pt idx="2692">
                  <c:v>2412.8114274602171</c:v>
                </c:pt>
                <c:pt idx="2693">
                  <c:v>2412.8114274602171</c:v>
                </c:pt>
                <c:pt idx="2694">
                  <c:v>2412.8114274602171</c:v>
                </c:pt>
                <c:pt idx="2695">
                  <c:v>3214.4091897461531</c:v>
                </c:pt>
                <c:pt idx="2696">
                  <c:v>3218.8414636622142</c:v>
                </c:pt>
                <c:pt idx="2697">
                  <c:v>3218.8414636622142</c:v>
                </c:pt>
                <c:pt idx="2698">
                  <c:v>3218.8414636622142</c:v>
                </c:pt>
                <c:pt idx="2699">
                  <c:v>3282.655880704126</c:v>
                </c:pt>
                <c:pt idx="2700">
                  <c:v>3287.1720525683263</c:v>
                </c:pt>
                <c:pt idx="2701">
                  <c:v>3287.1720525683263</c:v>
                </c:pt>
                <c:pt idx="2702">
                  <c:v>1998.3714715018752</c:v>
                </c:pt>
                <c:pt idx="2703">
                  <c:v>2001.1392853208088</c:v>
                </c:pt>
                <c:pt idx="2704">
                  <c:v>2001.1392853208088</c:v>
                </c:pt>
                <c:pt idx="2705">
                  <c:v>2001.1392853208088</c:v>
                </c:pt>
                <c:pt idx="2706">
                  <c:v>2978.6343644933704</c:v>
                </c:pt>
                <c:pt idx="2707">
                  <c:v>2982.7064040718037</c:v>
                </c:pt>
                <c:pt idx="2708">
                  <c:v>2982.7064040718037</c:v>
                </c:pt>
                <c:pt idx="2709">
                  <c:v>2982.7064040718037</c:v>
                </c:pt>
                <c:pt idx="2710">
                  <c:v>3169.0445964249084</c:v>
                </c:pt>
                <c:pt idx="2711">
                  <c:v>3173.3984720445487</c:v>
                </c:pt>
                <c:pt idx="2712">
                  <c:v>3173.3984720445487</c:v>
                </c:pt>
                <c:pt idx="2713">
                  <c:v>2756.6619480010695</c:v>
                </c:pt>
                <c:pt idx="2714">
                  <c:v>2760.4407154834557</c:v>
                </c:pt>
                <c:pt idx="2715">
                  <c:v>2760.4407154834557</c:v>
                </c:pt>
                <c:pt idx="2716">
                  <c:v>2760.4407154834557</c:v>
                </c:pt>
                <c:pt idx="2717">
                  <c:v>2888.2704968471899</c:v>
                </c:pt>
                <c:pt idx="2718">
                  <c:v>2892.2492629974558</c:v>
                </c:pt>
                <c:pt idx="2719">
                  <c:v>2892.2492629974558</c:v>
                </c:pt>
                <c:pt idx="2720">
                  <c:v>2892.2492629974558</c:v>
                </c:pt>
                <c:pt idx="2721">
                  <c:v>2593.7382037832008</c:v>
                </c:pt>
                <c:pt idx="2722">
                  <c:v>2597.3031907966615</c:v>
                </c:pt>
                <c:pt idx="2723">
                  <c:v>2597.3031907966615</c:v>
                </c:pt>
                <c:pt idx="2724">
                  <c:v>3060.2567261313689</c:v>
                </c:pt>
                <c:pt idx="2725">
                  <c:v>3064.4458945509573</c:v>
                </c:pt>
                <c:pt idx="2726">
                  <c:v>3064.4458945509573</c:v>
                </c:pt>
                <c:pt idx="2727">
                  <c:v>3064.4458945509573</c:v>
                </c:pt>
                <c:pt idx="2728">
                  <c:v>2633.0992043039068</c:v>
                </c:pt>
                <c:pt idx="2729">
                  <c:v>2636.695500751212</c:v>
                </c:pt>
                <c:pt idx="2730">
                  <c:v>2636.695500751212</c:v>
                </c:pt>
                <c:pt idx="2731">
                  <c:v>2636.695500751212</c:v>
                </c:pt>
                <c:pt idx="2732">
                  <c:v>2900.3914716841587</c:v>
                </c:pt>
                <c:pt idx="2733">
                  <c:v>2904.3581846998404</c:v>
                </c:pt>
                <c:pt idx="2734">
                  <c:v>2904.3581846998404</c:v>
                </c:pt>
                <c:pt idx="2735">
                  <c:v>2904.3581846998404</c:v>
                </c:pt>
                <c:pt idx="2736">
                  <c:v>3181.3678768020845</c:v>
                </c:pt>
                <c:pt idx="2737">
                  <c:v>3185.7639217823862</c:v>
                </c:pt>
                <c:pt idx="2738">
                  <c:v>3185.7639217823862</c:v>
                </c:pt>
                <c:pt idx="2739">
                  <c:v>2711.5354953128717</c:v>
                </c:pt>
                <c:pt idx="2740">
                  <c:v>2715.2772569331746</c:v>
                </c:pt>
                <c:pt idx="2741">
                  <c:v>2715.2772569331746</c:v>
                </c:pt>
                <c:pt idx="2742">
                  <c:v>2715.2772569331746</c:v>
                </c:pt>
                <c:pt idx="2743">
                  <c:v>2732.9863111808195</c:v>
                </c:pt>
                <c:pt idx="2744">
                  <c:v>2736.76939687808</c:v>
                </c:pt>
                <c:pt idx="2745">
                  <c:v>2736.76939687808</c:v>
                </c:pt>
                <c:pt idx="2746">
                  <c:v>2736.76939687808</c:v>
                </c:pt>
                <c:pt idx="2747">
                  <c:v>2825.3079700771582</c:v>
                </c:pt>
                <c:pt idx="2748">
                  <c:v>2829.1649019089209</c:v>
                </c:pt>
                <c:pt idx="2749">
                  <c:v>2829.1649019089209</c:v>
                </c:pt>
                <c:pt idx="2750">
                  <c:v>2829.1649019089209</c:v>
                </c:pt>
                <c:pt idx="2751">
                  <c:v>3439.929125257192</c:v>
                </c:pt>
                <c:pt idx="2752">
                  <c:v>3444.6229631252268</c:v>
                </c:pt>
                <c:pt idx="2753">
                  <c:v>3444.6229631252268</c:v>
                </c:pt>
                <c:pt idx="2754">
                  <c:v>3444.6229631252268</c:v>
                </c:pt>
                <c:pt idx="2755">
                  <c:v>3477.4098574004875</c:v>
                </c:pt>
                <c:pt idx="2756">
                  <c:v>3482.203978421308</c:v>
                </c:pt>
                <c:pt idx="2757">
                  <c:v>3482.203978421308</c:v>
                </c:pt>
                <c:pt idx="2758">
                  <c:v>2956.9222122810611</c:v>
                </c:pt>
                <c:pt idx="2759">
                  <c:v>2960.9968920036777</c:v>
                </c:pt>
                <c:pt idx="2760">
                  <c:v>2960.9968920036777</c:v>
                </c:pt>
                <c:pt idx="2761">
                  <c:v>2960.9968920036777</c:v>
                </c:pt>
                <c:pt idx="2762">
                  <c:v>3416.3405048456921</c:v>
                </c:pt>
                <c:pt idx="2763">
                  <c:v>3420.9957577200248</c:v>
                </c:pt>
                <c:pt idx="2764">
                  <c:v>3420.9957577200248</c:v>
                </c:pt>
                <c:pt idx="2765">
                  <c:v>3420.9957577200248</c:v>
                </c:pt>
                <c:pt idx="2766">
                  <c:v>2428.8247967158268</c:v>
                </c:pt>
                <c:pt idx="2767">
                  <c:v>2432.138878796422</c:v>
                </c:pt>
                <c:pt idx="2768">
                  <c:v>2432.138878796422</c:v>
                </c:pt>
                <c:pt idx="2769">
                  <c:v>2432.138878796422</c:v>
                </c:pt>
                <c:pt idx="2770">
                  <c:v>3052.8190027486071</c:v>
                </c:pt>
                <c:pt idx="2771">
                  <c:v>3056.9751266069661</c:v>
                </c:pt>
                <c:pt idx="2772">
                  <c:v>3056.9751266069661</c:v>
                </c:pt>
                <c:pt idx="2773">
                  <c:v>2076.4397892590014</c:v>
                </c:pt>
                <c:pt idx="2774">
                  <c:v>2079.2755700103535</c:v>
                </c:pt>
                <c:pt idx="2775">
                  <c:v>2079.2755700103535</c:v>
                </c:pt>
                <c:pt idx="2776">
                  <c:v>2079.2755700103535</c:v>
                </c:pt>
                <c:pt idx="2777">
                  <c:v>3063.1259170885355</c:v>
                </c:pt>
                <c:pt idx="2778">
                  <c:v>3067.2847742478057</c:v>
                </c:pt>
                <c:pt idx="2779">
                  <c:v>3067.2847742478057</c:v>
                </c:pt>
                <c:pt idx="2780">
                  <c:v>2303.4642810085311</c:v>
                </c:pt>
                <c:pt idx="2781">
                  <c:v>2306.6211317488269</c:v>
                </c:pt>
                <c:pt idx="2782">
                  <c:v>2306.6211317488269</c:v>
                </c:pt>
                <c:pt idx="2783">
                  <c:v>2306.6211317488269</c:v>
                </c:pt>
                <c:pt idx="2784">
                  <c:v>2900.8510062561531</c:v>
                </c:pt>
                <c:pt idx="2785">
                  <c:v>2904.8040219747436</c:v>
                </c:pt>
                <c:pt idx="2786">
                  <c:v>2904.8040219747436</c:v>
                </c:pt>
                <c:pt idx="2787">
                  <c:v>2652.0704360968257</c:v>
                </c:pt>
                <c:pt idx="2788">
                  <c:v>2655.6849599911434</c:v>
                </c:pt>
                <c:pt idx="2789">
                  <c:v>2655.6849599911434</c:v>
                </c:pt>
                <c:pt idx="2790">
                  <c:v>2655.6849599911434</c:v>
                </c:pt>
                <c:pt idx="2791">
                  <c:v>2613.6340068008117</c:v>
                </c:pt>
                <c:pt idx="2792">
                  <c:v>2617.1897303978217</c:v>
                </c:pt>
                <c:pt idx="2793">
                  <c:v>2617.1897303978217</c:v>
                </c:pt>
                <c:pt idx="2794">
                  <c:v>2101.2992183210922</c:v>
                </c:pt>
                <c:pt idx="2795">
                  <c:v>2104.1551399504351</c:v>
                </c:pt>
                <c:pt idx="2796">
                  <c:v>2104.1551399504351</c:v>
                </c:pt>
                <c:pt idx="2797">
                  <c:v>2104.1551399504351</c:v>
                </c:pt>
                <c:pt idx="2798">
                  <c:v>2243.808996966744</c:v>
                </c:pt>
                <c:pt idx="2799">
                  <c:v>2246.8480815348994</c:v>
                </c:pt>
                <c:pt idx="2800">
                  <c:v>2246.8480815348994</c:v>
                </c:pt>
                <c:pt idx="2801">
                  <c:v>2039.4528811006132</c:v>
                </c:pt>
                <c:pt idx="2802">
                  <c:v>2042.2280559043945</c:v>
                </c:pt>
                <c:pt idx="2803">
                  <c:v>2042.2280559043945</c:v>
                </c:pt>
                <c:pt idx="2804">
                  <c:v>2598.7917698801493</c:v>
                </c:pt>
                <c:pt idx="2805">
                  <c:v>2602.3026508837447</c:v>
                </c:pt>
                <c:pt idx="2806">
                  <c:v>2602.3026508837447</c:v>
                </c:pt>
                <c:pt idx="2807">
                  <c:v>2602.3026508837447</c:v>
                </c:pt>
                <c:pt idx="2808">
                  <c:v>3319.3366286423552</c:v>
                </c:pt>
                <c:pt idx="2809">
                  <c:v>3323.8472922118731</c:v>
                </c:pt>
                <c:pt idx="2810">
                  <c:v>3323.8472922118731</c:v>
                </c:pt>
                <c:pt idx="2811">
                  <c:v>3323.8472922118731</c:v>
                </c:pt>
                <c:pt idx="2812">
                  <c:v>2984.5614468241815</c:v>
                </c:pt>
                <c:pt idx="2813">
                  <c:v>2988.5880290058512</c:v>
                </c:pt>
                <c:pt idx="2814">
                  <c:v>2988.5880290058512</c:v>
                </c:pt>
                <c:pt idx="2815">
                  <c:v>2988.5880290058512</c:v>
                </c:pt>
                <c:pt idx="2816">
                  <c:v>3486.891765291663</c:v>
                </c:pt>
                <c:pt idx="2817">
                  <c:v>3491.6449866437902</c:v>
                </c:pt>
                <c:pt idx="2818">
                  <c:v>3491.6449866437902</c:v>
                </c:pt>
                <c:pt idx="2819">
                  <c:v>3491.6449866437902</c:v>
                </c:pt>
                <c:pt idx="2820">
                  <c:v>3272.4911590620991</c:v>
                </c:pt>
                <c:pt idx="2821">
                  <c:v>3276.9181692869142</c:v>
                </c:pt>
                <c:pt idx="2822">
                  <c:v>3276.9181692869142</c:v>
                </c:pt>
                <c:pt idx="2823">
                  <c:v>3276.9181692869142</c:v>
                </c:pt>
                <c:pt idx="2824">
                  <c:v>3784.3352188495455</c:v>
                </c:pt>
                <c:pt idx="2825">
                  <c:v>3789.4523417720807</c:v>
                </c:pt>
                <c:pt idx="2826">
                  <c:v>3789.4523417720807</c:v>
                </c:pt>
                <c:pt idx="2827">
                  <c:v>2541.7899691790885</c:v>
                </c:pt>
                <c:pt idx="2828">
                  <c:v>2545.2377775801797</c:v>
                </c:pt>
                <c:pt idx="2829">
                  <c:v>2545.2377775801797</c:v>
                </c:pt>
                <c:pt idx="2830">
                  <c:v>2545.2377775801797</c:v>
                </c:pt>
                <c:pt idx="2831">
                  <c:v>2436.6138029531012</c:v>
                </c:pt>
                <c:pt idx="2832">
                  <c:v>2439.9055838763697</c:v>
                </c:pt>
                <c:pt idx="2833">
                  <c:v>2439.9055838763697</c:v>
                </c:pt>
                <c:pt idx="2834">
                  <c:v>2439.9055838763697</c:v>
                </c:pt>
                <c:pt idx="2835">
                  <c:v>3145.0393783780364</c:v>
                </c:pt>
                <c:pt idx="2836">
                  <c:v>3149.3054441993127</c:v>
                </c:pt>
                <c:pt idx="2837">
                  <c:v>3149.3054441993127</c:v>
                </c:pt>
                <c:pt idx="2838">
                  <c:v>1735.1271674856018</c:v>
                </c:pt>
                <c:pt idx="2839">
                  <c:v>1737.4670393565916</c:v>
                </c:pt>
                <c:pt idx="2840">
                  <c:v>1737.4670393565916</c:v>
                </c:pt>
                <c:pt idx="2841">
                  <c:v>3201.2219933134502</c:v>
                </c:pt>
                <c:pt idx="2842">
                  <c:v>3205.5331064605712</c:v>
                </c:pt>
                <c:pt idx="2843">
                  <c:v>3205.5331064605712</c:v>
                </c:pt>
                <c:pt idx="2844">
                  <c:v>3205.5331064605712</c:v>
                </c:pt>
                <c:pt idx="2845">
                  <c:v>2580.7174925402965</c:v>
                </c:pt>
                <c:pt idx="2846">
                  <c:v>2584.1914074978276</c:v>
                </c:pt>
                <c:pt idx="2847">
                  <c:v>2584.1914074978276</c:v>
                </c:pt>
                <c:pt idx="2848">
                  <c:v>2405.8452047732208</c:v>
                </c:pt>
                <c:pt idx="2849">
                  <c:v>2409.0822709132344</c:v>
                </c:pt>
                <c:pt idx="2850">
                  <c:v>2409.0822709132344</c:v>
                </c:pt>
                <c:pt idx="2851">
                  <c:v>2409.0822709132344</c:v>
                </c:pt>
                <c:pt idx="2852">
                  <c:v>2725.9291163011694</c:v>
                </c:pt>
                <c:pt idx="2853">
                  <c:v>2729.6299688764252</c:v>
                </c:pt>
                <c:pt idx="2854">
                  <c:v>2729.6299688764252</c:v>
                </c:pt>
                <c:pt idx="2855">
                  <c:v>2729.6299688764252</c:v>
                </c:pt>
                <c:pt idx="2856">
                  <c:v>2828.6175632985401</c:v>
                </c:pt>
                <c:pt idx="2857">
                  <c:v>2832.4389265285167</c:v>
                </c:pt>
                <c:pt idx="2858">
                  <c:v>2832.4389265285167</c:v>
                </c:pt>
                <c:pt idx="2859">
                  <c:v>3311.2285172909214</c:v>
                </c:pt>
                <c:pt idx="2860">
                  <c:v>3315.6857966639559</c:v>
                </c:pt>
                <c:pt idx="2861">
                  <c:v>3315.6857966639559</c:v>
                </c:pt>
                <c:pt idx="2862">
                  <c:v>3315.6857966639559</c:v>
                </c:pt>
                <c:pt idx="2863">
                  <c:v>2276.3361687772795</c:v>
                </c:pt>
                <c:pt idx="2864">
                  <c:v>2279.3934733511733</c:v>
                </c:pt>
                <c:pt idx="2865">
                  <c:v>2279.3934733511733</c:v>
                </c:pt>
                <c:pt idx="2866">
                  <c:v>2279.3934733511733</c:v>
                </c:pt>
                <c:pt idx="2867">
                  <c:v>3139.0917329108038</c:v>
                </c:pt>
                <c:pt idx="2868">
                  <c:v>3143.3353913410156</c:v>
                </c:pt>
                <c:pt idx="2869">
                  <c:v>3143.3353913410156</c:v>
                </c:pt>
                <c:pt idx="2870">
                  <c:v>3143.3353913410156</c:v>
                </c:pt>
                <c:pt idx="2871">
                  <c:v>3994.938759102648</c:v>
                </c:pt>
                <c:pt idx="2872">
                  <c:v>4000.3490837906447</c:v>
                </c:pt>
                <c:pt idx="2873">
                  <c:v>4000.3490837906447</c:v>
                </c:pt>
                <c:pt idx="2874">
                  <c:v>2861.6722616791617</c:v>
                </c:pt>
                <c:pt idx="2875">
                  <c:v>2865.5382628438524</c:v>
                </c:pt>
                <c:pt idx="2876">
                  <c:v>2865.5382628438524</c:v>
                </c:pt>
                <c:pt idx="2877">
                  <c:v>2865.5382628438524</c:v>
                </c:pt>
                <c:pt idx="2878">
                  <c:v>2865.5382628438524</c:v>
                </c:pt>
                <c:pt idx="2879">
                  <c:v>5256.4895317277869</c:v>
                </c:pt>
                <c:pt idx="2880">
                  <c:v>5263.5367306174185</c:v>
                </c:pt>
                <c:pt idx="2881">
                  <c:v>5263.5367306174185</c:v>
                </c:pt>
                <c:pt idx="2882">
                  <c:v>5263.5367306174185</c:v>
                </c:pt>
                <c:pt idx="2883">
                  <c:v>5457.5387619078147</c:v>
                </c:pt>
                <c:pt idx="2884">
                  <c:v>5464.8522324371779</c:v>
                </c:pt>
                <c:pt idx="2885">
                  <c:v>5464.8522324371779</c:v>
                </c:pt>
                <c:pt idx="2886">
                  <c:v>5464.8522324371779</c:v>
                </c:pt>
                <c:pt idx="2887">
                  <c:v>3299.9638772430949</c:v>
                </c:pt>
                <c:pt idx="2888">
                  <c:v>3304.3840772545864</c:v>
                </c:pt>
                <c:pt idx="2889">
                  <c:v>3304.3840772545864</c:v>
                </c:pt>
                <c:pt idx="2890">
                  <c:v>2139.0464402464604</c:v>
                </c:pt>
                <c:pt idx="2891">
                  <c:v>2141.9155202081533</c:v>
                </c:pt>
                <c:pt idx="2892">
                  <c:v>2141.9155202081533</c:v>
                </c:pt>
                <c:pt idx="2893">
                  <c:v>2141.9155202081533</c:v>
                </c:pt>
                <c:pt idx="2894">
                  <c:v>1838.1029647728599</c:v>
                </c:pt>
                <c:pt idx="2895">
                  <c:v>1840.5717329132849</c:v>
                </c:pt>
                <c:pt idx="2896">
                  <c:v>1840.5717329132849</c:v>
                </c:pt>
                <c:pt idx="2897">
                  <c:v>1971.5708938601626</c:v>
                </c:pt>
                <c:pt idx="2898">
                  <c:v>1974.2272639508542</c:v>
                </c:pt>
                <c:pt idx="2899">
                  <c:v>1974.2272639508542</c:v>
                </c:pt>
                <c:pt idx="2900">
                  <c:v>2201.9112386743795</c:v>
                </c:pt>
                <c:pt idx="2901">
                  <c:v>2204.8533625558443</c:v>
                </c:pt>
                <c:pt idx="2902">
                  <c:v>2204.8533625558443</c:v>
                </c:pt>
                <c:pt idx="2903">
                  <c:v>1724.4824504071096</c:v>
                </c:pt>
                <c:pt idx="2904">
                  <c:v>1726.8095550107985</c:v>
                </c:pt>
                <c:pt idx="2905">
                  <c:v>1726.8095550107985</c:v>
                </c:pt>
                <c:pt idx="2906">
                  <c:v>1726.8095550107985</c:v>
                </c:pt>
                <c:pt idx="2907">
                  <c:v>3439.2697053252828</c:v>
                </c:pt>
                <c:pt idx="2908">
                  <c:v>3443.8641485415551</c:v>
                </c:pt>
                <c:pt idx="2909">
                  <c:v>3443.8641485415551</c:v>
                </c:pt>
                <c:pt idx="2910">
                  <c:v>2530.4947322563844</c:v>
                </c:pt>
                <c:pt idx="2911">
                  <c:v>2533.8675569165725</c:v>
                </c:pt>
                <c:pt idx="2912">
                  <c:v>2533.8675569165725</c:v>
                </c:pt>
                <c:pt idx="2913">
                  <c:v>2533.8675569165725</c:v>
                </c:pt>
                <c:pt idx="2914">
                  <c:v>3821.1699412114822</c:v>
                </c:pt>
                <c:pt idx="2915">
                  <c:v>3826.2700184298401</c:v>
                </c:pt>
                <c:pt idx="2916">
                  <c:v>3826.2700184298401</c:v>
                </c:pt>
                <c:pt idx="2917">
                  <c:v>3826.2700184298401</c:v>
                </c:pt>
                <c:pt idx="2918">
                  <c:v>2748.0601175019206</c:v>
                </c:pt>
                <c:pt idx="2919">
                  <c:v>2751.719674141073</c:v>
                </c:pt>
                <c:pt idx="2920">
                  <c:v>2751.719674141073</c:v>
                </c:pt>
                <c:pt idx="2921">
                  <c:v>2751.719674141073</c:v>
                </c:pt>
                <c:pt idx="2922">
                  <c:v>2977.6647333405717</c:v>
                </c:pt>
                <c:pt idx="2923">
                  <c:v>2981.6569744220028</c:v>
                </c:pt>
                <c:pt idx="2924">
                  <c:v>2981.6569744220028</c:v>
                </c:pt>
                <c:pt idx="2925">
                  <c:v>2848.5502419982358</c:v>
                </c:pt>
                <c:pt idx="2926">
                  <c:v>2852.3722405841499</c:v>
                </c:pt>
                <c:pt idx="2927">
                  <c:v>2852.3722405841499</c:v>
                </c:pt>
                <c:pt idx="2928">
                  <c:v>2852.3722405841499</c:v>
                </c:pt>
                <c:pt idx="2929">
                  <c:v>2617.1831487817353</c:v>
                </c:pt>
                <c:pt idx="2930">
                  <c:v>2620.6784515848317</c:v>
                </c:pt>
                <c:pt idx="2931">
                  <c:v>2620.6784515848317</c:v>
                </c:pt>
                <c:pt idx="2932">
                  <c:v>2808.0216865276589</c:v>
                </c:pt>
                <c:pt idx="2933">
                  <c:v>2811.7611854528095</c:v>
                </c:pt>
                <c:pt idx="2934">
                  <c:v>2811.7611854528095</c:v>
                </c:pt>
                <c:pt idx="2935">
                  <c:v>2811.7611854528095</c:v>
                </c:pt>
                <c:pt idx="2936">
                  <c:v>2439.9963509016279</c:v>
                </c:pt>
                <c:pt idx="2937">
                  <c:v>2443.2545656379061</c:v>
                </c:pt>
                <c:pt idx="2938">
                  <c:v>2443.2545656379061</c:v>
                </c:pt>
                <c:pt idx="2939">
                  <c:v>1999.0897114760794</c:v>
                </c:pt>
                <c:pt idx="2940">
                  <c:v>2001.7459717469608</c:v>
                </c:pt>
                <c:pt idx="2941">
                  <c:v>2001.7459717469608</c:v>
                </c:pt>
                <c:pt idx="2942">
                  <c:v>2044.4858232874801</c:v>
                </c:pt>
                <c:pt idx="2943">
                  <c:v>2047.1999727302132</c:v>
                </c:pt>
                <c:pt idx="2944">
                  <c:v>2047.1999727302132</c:v>
                </c:pt>
                <c:pt idx="2945">
                  <c:v>2047.1999727302132</c:v>
                </c:pt>
                <c:pt idx="2946">
                  <c:v>4237.4239977942261</c:v>
                </c:pt>
                <c:pt idx="2947">
                  <c:v>4243.0672307887489</c:v>
                </c:pt>
                <c:pt idx="2948">
                  <c:v>4243.0672307887489</c:v>
                </c:pt>
                <c:pt idx="2949">
                  <c:v>4243.0672307887489</c:v>
                </c:pt>
                <c:pt idx="2950">
                  <c:v>3271.3534621511676</c:v>
                </c:pt>
                <c:pt idx="2951">
                  <c:v>3275.70818762311</c:v>
                </c:pt>
                <c:pt idx="2952">
                  <c:v>3275.70818762311</c:v>
                </c:pt>
                <c:pt idx="2953">
                  <c:v>3275.70818762311</c:v>
                </c:pt>
                <c:pt idx="2954">
                  <c:v>4228.4052673798296</c:v>
                </c:pt>
                <c:pt idx="2955">
                  <c:v>4234.0416362451451</c:v>
                </c:pt>
                <c:pt idx="2956">
                  <c:v>4234.0416362451451</c:v>
                </c:pt>
                <c:pt idx="2957">
                  <c:v>4234.0416362451451</c:v>
                </c:pt>
                <c:pt idx="2958">
                  <c:v>3521.9072480814584</c:v>
                </c:pt>
                <c:pt idx="2959">
                  <c:v>3526.5828989058923</c:v>
                </c:pt>
                <c:pt idx="2960">
                  <c:v>3526.5828989058923</c:v>
                </c:pt>
                <c:pt idx="2961">
                  <c:v>3526.5828989058923</c:v>
                </c:pt>
                <c:pt idx="2962">
                  <c:v>3526.5828989058923</c:v>
                </c:pt>
                <c:pt idx="2963">
                  <c:v>7600.3851372923809</c:v>
                </c:pt>
                <c:pt idx="2964">
                  <c:v>7610.4890869924075</c:v>
                </c:pt>
                <c:pt idx="2965">
                  <c:v>7610.4890869924075</c:v>
                </c:pt>
                <c:pt idx="2966">
                  <c:v>7610.4890869924075</c:v>
                </c:pt>
                <c:pt idx="2967">
                  <c:v>2906.3434440040101</c:v>
                </c:pt>
                <c:pt idx="2968">
                  <c:v>2910.1984631279729</c:v>
                </c:pt>
                <c:pt idx="2969">
                  <c:v>2910.1984631279729</c:v>
                </c:pt>
                <c:pt idx="2970">
                  <c:v>2275.9960188476175</c:v>
                </c:pt>
                <c:pt idx="2971">
                  <c:v>2279.0299491136871</c:v>
                </c:pt>
                <c:pt idx="2972">
                  <c:v>2279.0299491136871</c:v>
                </c:pt>
                <c:pt idx="2973">
                  <c:v>2279.0299491136871</c:v>
                </c:pt>
                <c:pt idx="2974">
                  <c:v>3041.7014663901464</c:v>
                </c:pt>
                <c:pt idx="2975">
                  <c:v>3045.7397317062082</c:v>
                </c:pt>
                <c:pt idx="2976">
                  <c:v>3045.7397317062082</c:v>
                </c:pt>
                <c:pt idx="2977">
                  <c:v>2390.9950185700168</c:v>
                </c:pt>
                <c:pt idx="2978">
                  <c:v>2394.1694098065473</c:v>
                </c:pt>
                <c:pt idx="2979">
                  <c:v>2394.1694098065473</c:v>
                </c:pt>
                <c:pt idx="2980">
                  <c:v>2128.1809863393432</c:v>
                </c:pt>
                <c:pt idx="2981">
                  <c:v>2131.0026598176078</c:v>
                </c:pt>
                <c:pt idx="2982">
                  <c:v>2131.0026598176078</c:v>
                </c:pt>
                <c:pt idx="2983">
                  <c:v>1962.8234901027167</c:v>
                </c:pt>
                <c:pt idx="2984">
                  <c:v>1965.438064478958</c:v>
                </c:pt>
                <c:pt idx="2985">
                  <c:v>1965.438064478958</c:v>
                </c:pt>
                <c:pt idx="2986">
                  <c:v>1965.438064478958</c:v>
                </c:pt>
                <c:pt idx="2987">
                  <c:v>2255.5459398838821</c:v>
                </c:pt>
                <c:pt idx="2988">
                  <c:v>2258.5266493782347</c:v>
                </c:pt>
                <c:pt idx="2989">
                  <c:v>2258.5266493782347</c:v>
                </c:pt>
                <c:pt idx="2990">
                  <c:v>2303.7172401198291</c:v>
                </c:pt>
                <c:pt idx="2991">
                  <c:v>2306.7799797619032</c:v>
                </c:pt>
                <c:pt idx="2992">
                  <c:v>2306.7799797619032</c:v>
                </c:pt>
                <c:pt idx="2993">
                  <c:v>1889.3230194472853</c:v>
                </c:pt>
                <c:pt idx="2994">
                  <c:v>1891.8382283030699</c:v>
                </c:pt>
                <c:pt idx="2995">
                  <c:v>1891.8382283030699</c:v>
                </c:pt>
                <c:pt idx="2996">
                  <c:v>1982.0634455155052</c:v>
                </c:pt>
                <c:pt idx="2997">
                  <c:v>1984.6784852684759</c:v>
                </c:pt>
                <c:pt idx="2998">
                  <c:v>1984.6784852684759</c:v>
                </c:pt>
                <c:pt idx="2999">
                  <c:v>1984.6784852684759</c:v>
                </c:pt>
                <c:pt idx="3000">
                  <c:v>3640.6907660835645</c:v>
                </c:pt>
                <c:pt idx="3001">
                  <c:v>3645.513713119266</c:v>
                </c:pt>
                <c:pt idx="3002">
                  <c:v>3645.513713119266</c:v>
                </c:pt>
                <c:pt idx="3003">
                  <c:v>3645.513713119266</c:v>
                </c:pt>
                <c:pt idx="3004">
                  <c:v>3695.6396747704357</c:v>
                </c:pt>
                <c:pt idx="3005">
                  <c:v>3700.5090282312349</c:v>
                </c:pt>
                <c:pt idx="3006">
                  <c:v>3700.5090282312349</c:v>
                </c:pt>
                <c:pt idx="3007">
                  <c:v>3700.5090282312349</c:v>
                </c:pt>
                <c:pt idx="3008">
                  <c:v>2852.6381116761404</c:v>
                </c:pt>
                <c:pt idx="3009">
                  <c:v>2856.4086746755579</c:v>
                </c:pt>
                <c:pt idx="3010">
                  <c:v>2856.4086746755579</c:v>
                </c:pt>
                <c:pt idx="3011">
                  <c:v>2688.3833480378798</c:v>
                </c:pt>
                <c:pt idx="3012">
                  <c:v>2691.9416398858416</c:v>
                </c:pt>
                <c:pt idx="3013">
                  <c:v>2691.9416398858416</c:v>
                </c:pt>
                <c:pt idx="3014">
                  <c:v>2691.9416398858416</c:v>
                </c:pt>
                <c:pt idx="3015">
                  <c:v>2696.1935807513773</c:v>
                </c:pt>
                <c:pt idx="3016">
                  <c:v>2699.747799539763</c:v>
                </c:pt>
                <c:pt idx="3017">
                  <c:v>2699.747799539763</c:v>
                </c:pt>
                <c:pt idx="3018">
                  <c:v>2385.9465499522667</c:v>
                </c:pt>
                <c:pt idx="3019">
                  <c:v>2389.0904085620991</c:v>
                </c:pt>
                <c:pt idx="3020">
                  <c:v>2389.0904085620991</c:v>
                </c:pt>
                <c:pt idx="3021">
                  <c:v>2041.9620611661821</c:v>
                </c:pt>
                <c:pt idx="3022">
                  <c:v>2044.6563417315988</c:v>
                </c:pt>
                <c:pt idx="3023">
                  <c:v>2044.6563417315988</c:v>
                </c:pt>
                <c:pt idx="3024">
                  <c:v>2044.6563417315988</c:v>
                </c:pt>
                <c:pt idx="3025">
                  <c:v>2987.4435978927445</c:v>
                </c:pt>
                <c:pt idx="3026">
                  <c:v>2991.362360528854</c:v>
                </c:pt>
                <c:pt idx="3027">
                  <c:v>2991.362360528854</c:v>
                </c:pt>
                <c:pt idx="3028">
                  <c:v>2377.9982432575484</c:v>
                </c:pt>
                <c:pt idx="3029">
                  <c:v>2381.1444608573629</c:v>
                </c:pt>
                <c:pt idx="3030">
                  <c:v>2381.1444608573629</c:v>
                </c:pt>
                <c:pt idx="3031">
                  <c:v>1771.7754697814516</c:v>
                </c:pt>
                <c:pt idx="3032">
                  <c:v>1774.1101721448147</c:v>
                </c:pt>
                <c:pt idx="3033">
                  <c:v>1774.1101721448147</c:v>
                </c:pt>
                <c:pt idx="3034">
                  <c:v>2208.9227315634112</c:v>
                </c:pt>
                <c:pt idx="3035">
                  <c:v>2211.8217041381267</c:v>
                </c:pt>
                <c:pt idx="3036">
                  <c:v>2211.8217041381267</c:v>
                </c:pt>
                <c:pt idx="3037">
                  <c:v>2211.8217041381267</c:v>
                </c:pt>
                <c:pt idx="3038">
                  <c:v>3148.0799030707612</c:v>
                </c:pt>
                <c:pt idx="3039">
                  <c:v>3152.2245536330397</c:v>
                </c:pt>
                <c:pt idx="3040">
                  <c:v>3152.2245536330397</c:v>
                </c:pt>
                <c:pt idx="3041">
                  <c:v>3152.2245536330397</c:v>
                </c:pt>
                <c:pt idx="3042">
                  <c:v>2983.84161308998</c:v>
                </c:pt>
                <c:pt idx="3043">
                  <c:v>2987.7824665689877</c:v>
                </c:pt>
                <c:pt idx="3044">
                  <c:v>2987.7824665689877</c:v>
                </c:pt>
                <c:pt idx="3045">
                  <c:v>2208.659366745183</c:v>
                </c:pt>
                <c:pt idx="3046">
                  <c:v>2211.5594178464812</c:v>
                </c:pt>
                <c:pt idx="3047">
                  <c:v>2211.5594178464812</c:v>
                </c:pt>
                <c:pt idx="3048">
                  <c:v>2211.5594178464812</c:v>
                </c:pt>
                <c:pt idx="3049">
                  <c:v>3218.1771292927178</c:v>
                </c:pt>
                <c:pt idx="3050">
                  <c:v>3222.3932383595602</c:v>
                </c:pt>
                <c:pt idx="3051">
                  <c:v>3222.3932383595602</c:v>
                </c:pt>
                <c:pt idx="3052">
                  <c:v>3205.3553421812612</c:v>
                </c:pt>
                <c:pt idx="3053">
                  <c:v>3209.5831953437196</c:v>
                </c:pt>
                <c:pt idx="3054">
                  <c:v>3209.5831953437196</c:v>
                </c:pt>
                <c:pt idx="3055">
                  <c:v>3209.5831953437196</c:v>
                </c:pt>
                <c:pt idx="3056">
                  <c:v>2858.4296618851135</c:v>
                </c:pt>
                <c:pt idx="3057">
                  <c:v>2862.171188917474</c:v>
                </c:pt>
                <c:pt idx="3058">
                  <c:v>2862.171188917474</c:v>
                </c:pt>
                <c:pt idx="3059">
                  <c:v>2730.4089756507974</c:v>
                </c:pt>
                <c:pt idx="3060">
                  <c:v>2734.0053384187822</c:v>
                </c:pt>
                <c:pt idx="3061">
                  <c:v>2734.0053384187822</c:v>
                </c:pt>
                <c:pt idx="3062">
                  <c:v>2734.0053384187822</c:v>
                </c:pt>
                <c:pt idx="3063">
                  <c:v>3022.016200926013</c:v>
                </c:pt>
                <c:pt idx="3064">
                  <c:v>3025.9633288308642</c:v>
                </c:pt>
                <c:pt idx="3065">
                  <c:v>3025.9633288308642</c:v>
                </c:pt>
                <c:pt idx="3066">
                  <c:v>3025.9633288308642</c:v>
                </c:pt>
                <c:pt idx="3067">
                  <c:v>3142.4552802961498</c:v>
                </c:pt>
                <c:pt idx="3068">
                  <c:v>3146.5780577932746</c:v>
                </c:pt>
                <c:pt idx="3069">
                  <c:v>3146.5780577932746</c:v>
                </c:pt>
                <c:pt idx="3070">
                  <c:v>2671.238683516754</c:v>
                </c:pt>
                <c:pt idx="3071">
                  <c:v>2674.7538143101592</c:v>
                </c:pt>
                <c:pt idx="3072">
                  <c:v>2674.7538143101592</c:v>
                </c:pt>
                <c:pt idx="3073">
                  <c:v>2674.7538143101592</c:v>
                </c:pt>
                <c:pt idx="3074">
                  <c:v>2740.5510094574856</c:v>
                </c:pt>
                <c:pt idx="3075">
                  <c:v>2744.1309455477185</c:v>
                </c:pt>
                <c:pt idx="3076">
                  <c:v>2744.1309455477185</c:v>
                </c:pt>
                <c:pt idx="3077">
                  <c:v>2892.3881830227006</c:v>
                </c:pt>
                <c:pt idx="3078">
                  <c:v>2896.1844570547237</c:v>
                </c:pt>
                <c:pt idx="3079">
                  <c:v>2896.1844570547237</c:v>
                </c:pt>
                <c:pt idx="3080">
                  <c:v>2896.1844570547237</c:v>
                </c:pt>
                <c:pt idx="3081">
                  <c:v>3057.9329571414546</c:v>
                </c:pt>
                <c:pt idx="3082">
                  <c:v>3061.930917656945</c:v>
                </c:pt>
                <c:pt idx="3083">
                  <c:v>3061.930917656945</c:v>
                </c:pt>
                <c:pt idx="3084">
                  <c:v>3061.930917656945</c:v>
                </c:pt>
                <c:pt idx="3085">
                  <c:v>3438.7856700762732</c:v>
                </c:pt>
                <c:pt idx="3086">
                  <c:v>3443.2873779300858</c:v>
                </c:pt>
                <c:pt idx="3087">
                  <c:v>3443.2873779300858</c:v>
                </c:pt>
                <c:pt idx="3088">
                  <c:v>3539.3697766885966</c:v>
                </c:pt>
                <c:pt idx="3089">
                  <c:v>3544.0011380386641</c:v>
                </c:pt>
                <c:pt idx="3090">
                  <c:v>3544.0011380386641</c:v>
                </c:pt>
                <c:pt idx="3091">
                  <c:v>3544.0011380386641</c:v>
                </c:pt>
                <c:pt idx="3092">
                  <c:v>3583.1591504331586</c:v>
                </c:pt>
                <c:pt idx="3093">
                  <c:v>3587.8373191509977</c:v>
                </c:pt>
                <c:pt idx="3094">
                  <c:v>3587.8373191509977</c:v>
                </c:pt>
                <c:pt idx="3095">
                  <c:v>3587.8373191509977</c:v>
                </c:pt>
                <c:pt idx="3096">
                  <c:v>3656.1571494258678</c:v>
                </c:pt>
                <c:pt idx="3097">
                  <c:v>3660.9371641253124</c:v>
                </c:pt>
                <c:pt idx="3098">
                  <c:v>3660.9371641253124</c:v>
                </c:pt>
                <c:pt idx="3099">
                  <c:v>3660.9371641253124</c:v>
                </c:pt>
                <c:pt idx="3100">
                  <c:v>3353.7537387288071</c:v>
                </c:pt>
                <c:pt idx="3101">
                  <c:v>3358.1443852457815</c:v>
                </c:pt>
                <c:pt idx="3102">
                  <c:v>3358.1443852457815</c:v>
                </c:pt>
                <c:pt idx="3103">
                  <c:v>3031.5462136150882</c:v>
                </c:pt>
                <c:pt idx="3104">
                  <c:v>3035.5061651216001</c:v>
                </c:pt>
                <c:pt idx="3105">
                  <c:v>3035.5061651216001</c:v>
                </c:pt>
                <c:pt idx="3106">
                  <c:v>3035.5061651216001</c:v>
                </c:pt>
                <c:pt idx="3107">
                  <c:v>2790.9572689260303</c:v>
                </c:pt>
                <c:pt idx="3108">
                  <c:v>2794.6013648810681</c:v>
                </c:pt>
                <c:pt idx="3109">
                  <c:v>2794.6013648810681</c:v>
                </c:pt>
                <c:pt idx="3110">
                  <c:v>2844.3564976929119</c:v>
                </c:pt>
                <c:pt idx="3111">
                  <c:v>2848.062008726255</c:v>
                </c:pt>
                <c:pt idx="3112">
                  <c:v>2848.062008726255</c:v>
                </c:pt>
                <c:pt idx="3113">
                  <c:v>2848.062008726255</c:v>
                </c:pt>
                <c:pt idx="3114">
                  <c:v>2961.642770097852</c:v>
                </c:pt>
                <c:pt idx="3115">
                  <c:v>2965.4994021246057</c:v>
                </c:pt>
                <c:pt idx="3116">
                  <c:v>2965.4994021246057</c:v>
                </c:pt>
                <c:pt idx="3117">
                  <c:v>2965.4994021246057</c:v>
                </c:pt>
                <c:pt idx="3118">
                  <c:v>3126.1414955955347</c:v>
                </c:pt>
                <c:pt idx="3119">
                  <c:v>3130.2032224762124</c:v>
                </c:pt>
                <c:pt idx="3120">
                  <c:v>3130.2032224762124</c:v>
                </c:pt>
                <c:pt idx="3121">
                  <c:v>2609.558184454404</c:v>
                </c:pt>
                <c:pt idx="3122">
                  <c:v>2612.9656517889289</c:v>
                </c:pt>
                <c:pt idx="3123">
                  <c:v>2612.9656517889289</c:v>
                </c:pt>
                <c:pt idx="3124">
                  <c:v>2612.9656517889289</c:v>
                </c:pt>
                <c:pt idx="3125">
                  <c:v>3523.3943550980939</c:v>
                </c:pt>
                <c:pt idx="3126">
                  <c:v>3527.9682512931836</c:v>
                </c:pt>
                <c:pt idx="3127">
                  <c:v>3527.9682512931836</c:v>
                </c:pt>
                <c:pt idx="3128">
                  <c:v>3527.9682512931836</c:v>
                </c:pt>
                <c:pt idx="3129">
                  <c:v>4132.5927389781482</c:v>
                </c:pt>
                <c:pt idx="3130">
                  <c:v>4137.974548256143</c:v>
                </c:pt>
                <c:pt idx="3131">
                  <c:v>4137.974548256143</c:v>
                </c:pt>
                <c:pt idx="3132">
                  <c:v>3125.7000276191893</c:v>
                </c:pt>
                <c:pt idx="3133">
                  <c:v>3129.7614761094956</c:v>
                </c:pt>
                <c:pt idx="3134">
                  <c:v>3129.7614761094956</c:v>
                </c:pt>
                <c:pt idx="3135">
                  <c:v>3129.7614761094956</c:v>
                </c:pt>
                <c:pt idx="3136">
                  <c:v>3709.4959245617993</c:v>
                </c:pt>
                <c:pt idx="3137">
                  <c:v>3714.3399558167926</c:v>
                </c:pt>
                <c:pt idx="3138">
                  <c:v>3714.3399558167926</c:v>
                </c:pt>
                <c:pt idx="3139">
                  <c:v>3714.3399558167926</c:v>
                </c:pt>
                <c:pt idx="3140">
                  <c:v>3456.9737036278952</c:v>
                </c:pt>
                <c:pt idx="3141">
                  <c:v>3461.4860155653387</c:v>
                </c:pt>
                <c:pt idx="3142">
                  <c:v>3461.4860155653387</c:v>
                </c:pt>
                <c:pt idx="3143">
                  <c:v>3461.4860155653387</c:v>
                </c:pt>
                <c:pt idx="3144">
                  <c:v>3489.9398295646379</c:v>
                </c:pt>
                <c:pt idx="3145">
                  <c:v>3494.4768336586735</c:v>
                </c:pt>
                <c:pt idx="3146">
                  <c:v>3494.4768336586735</c:v>
                </c:pt>
                <c:pt idx="3147">
                  <c:v>3494.4768336586735</c:v>
                </c:pt>
                <c:pt idx="3148">
                  <c:v>3344.3057855592142</c:v>
                </c:pt>
                <c:pt idx="3149">
                  <c:v>3348.6613708192863</c:v>
                </c:pt>
                <c:pt idx="3150">
                  <c:v>3348.6613708192863</c:v>
                </c:pt>
                <c:pt idx="3151">
                  <c:v>3077.352385001715</c:v>
                </c:pt>
                <c:pt idx="3152">
                  <c:v>3081.3477462127516</c:v>
                </c:pt>
                <c:pt idx="3153">
                  <c:v>3081.3477462127516</c:v>
                </c:pt>
                <c:pt idx="3154">
                  <c:v>3081.3477462127516</c:v>
                </c:pt>
                <c:pt idx="3155">
                  <c:v>2932.9770329514649</c:v>
                </c:pt>
                <c:pt idx="3156">
                  <c:v>2936.771290443382</c:v>
                </c:pt>
                <c:pt idx="3157">
                  <c:v>2936.771290443382</c:v>
                </c:pt>
                <c:pt idx="3158">
                  <c:v>2803.0095109013596</c:v>
                </c:pt>
                <c:pt idx="3159">
                  <c:v>2806.6471868005979</c:v>
                </c:pt>
                <c:pt idx="3160">
                  <c:v>2806.6471868005979</c:v>
                </c:pt>
                <c:pt idx="3161">
                  <c:v>2570.6704807639644</c:v>
                </c:pt>
                <c:pt idx="3162">
                  <c:v>2573.9991792141777</c:v>
                </c:pt>
                <c:pt idx="3163">
                  <c:v>2573.9991792141777</c:v>
                </c:pt>
                <c:pt idx="3164">
                  <c:v>2573.9991792141777</c:v>
                </c:pt>
                <c:pt idx="3165">
                  <c:v>2336.3226238200759</c:v>
                </c:pt>
                <c:pt idx="3166">
                  <c:v>2339.3465657418819</c:v>
                </c:pt>
                <c:pt idx="3167">
                  <c:v>2339.3465657418819</c:v>
                </c:pt>
                <c:pt idx="3168">
                  <c:v>3453.2145708497201</c:v>
                </c:pt>
                <c:pt idx="3169">
                  <c:v>3457.6821974175696</c:v>
                </c:pt>
                <c:pt idx="3170">
                  <c:v>3457.6821974175696</c:v>
                </c:pt>
                <c:pt idx="3171">
                  <c:v>3457.6821974175696</c:v>
                </c:pt>
                <c:pt idx="3172">
                  <c:v>4269.164375308691</c:v>
                </c:pt>
                <c:pt idx="3173">
                  <c:v>4274.6898326681576</c:v>
                </c:pt>
                <c:pt idx="3174">
                  <c:v>4274.6898326681576</c:v>
                </c:pt>
                <c:pt idx="3175">
                  <c:v>4274.6898326681576</c:v>
                </c:pt>
                <c:pt idx="3176">
                  <c:v>3221.996360344956</c:v>
                </c:pt>
                <c:pt idx="3177">
                  <c:v>3226.1803687507436</c:v>
                </c:pt>
                <c:pt idx="3178">
                  <c:v>3226.1803687507436</c:v>
                </c:pt>
                <c:pt idx="3179">
                  <c:v>3226.1803687507436</c:v>
                </c:pt>
                <c:pt idx="3180">
                  <c:v>2900.782222803281</c:v>
                </c:pt>
                <c:pt idx="3181">
                  <c:v>2904.5302773562503</c:v>
                </c:pt>
                <c:pt idx="3182">
                  <c:v>2904.5302773562503</c:v>
                </c:pt>
                <c:pt idx="3183">
                  <c:v>2900.2719605934521</c:v>
                </c:pt>
                <c:pt idx="3184">
                  <c:v>2904.0245068101999</c:v>
                </c:pt>
                <c:pt idx="3185">
                  <c:v>2904.0245068101999</c:v>
                </c:pt>
                <c:pt idx="3186">
                  <c:v>2904.0245068101999</c:v>
                </c:pt>
                <c:pt idx="3187">
                  <c:v>2631.0743607790178</c:v>
                </c:pt>
                <c:pt idx="3188">
                  <c:v>2634.4955367305911</c:v>
                </c:pt>
                <c:pt idx="3189">
                  <c:v>2634.4955367305911</c:v>
                </c:pt>
                <c:pt idx="3190">
                  <c:v>2634.4955367305911</c:v>
                </c:pt>
                <c:pt idx="3191">
                  <c:v>4076.6095892537624</c:v>
                </c:pt>
                <c:pt idx="3192">
                  <c:v>4081.8795937606933</c:v>
                </c:pt>
                <c:pt idx="3193">
                  <c:v>4081.8795937606933</c:v>
                </c:pt>
                <c:pt idx="3194">
                  <c:v>4081.8795937606933</c:v>
                </c:pt>
                <c:pt idx="3195">
                  <c:v>4941.5592415422325</c:v>
                </c:pt>
                <c:pt idx="3196">
                  <c:v>4947.9561614504037</c:v>
                </c:pt>
                <c:pt idx="3197">
                  <c:v>4947.9561614504037</c:v>
                </c:pt>
                <c:pt idx="3198">
                  <c:v>3049.8570993458175</c:v>
                </c:pt>
                <c:pt idx="3199">
                  <c:v>3053.8034805888183</c:v>
                </c:pt>
                <c:pt idx="3200">
                  <c:v>3053.8034805888183</c:v>
                </c:pt>
                <c:pt idx="3201">
                  <c:v>3053.8034805888183</c:v>
                </c:pt>
                <c:pt idx="3202">
                  <c:v>4061.7589460463009</c:v>
                </c:pt>
                <c:pt idx="3203">
                  <c:v>4067.0218707201129</c:v>
                </c:pt>
                <c:pt idx="3204">
                  <c:v>4067.0218707201129</c:v>
                </c:pt>
                <c:pt idx="3205">
                  <c:v>4067.0218707201129</c:v>
                </c:pt>
                <c:pt idx="3206">
                  <c:v>4786.5295174776347</c:v>
                </c:pt>
                <c:pt idx="3207">
                  <c:v>4792.7065989587136</c:v>
                </c:pt>
                <c:pt idx="3208">
                  <c:v>4792.7065989587136</c:v>
                </c:pt>
                <c:pt idx="3209">
                  <c:v>4792.7065989587136</c:v>
                </c:pt>
                <c:pt idx="3210">
                  <c:v>2628.1231037735006</c:v>
                </c:pt>
                <c:pt idx="3211">
                  <c:v>2631.525496149804</c:v>
                </c:pt>
                <c:pt idx="3212">
                  <c:v>2631.525496149804</c:v>
                </c:pt>
                <c:pt idx="3213">
                  <c:v>2785.9526796108353</c:v>
                </c:pt>
                <c:pt idx="3214">
                  <c:v>2789.5448933552934</c:v>
                </c:pt>
                <c:pt idx="3215">
                  <c:v>2789.5448933552934</c:v>
                </c:pt>
                <c:pt idx="3216">
                  <c:v>2789.5448933552934</c:v>
                </c:pt>
                <c:pt idx="3217">
                  <c:v>2543.2160944180268</c:v>
                </c:pt>
                <c:pt idx="3218">
                  <c:v>2546.4880057332166</c:v>
                </c:pt>
                <c:pt idx="3219">
                  <c:v>2546.4880057332166</c:v>
                </c:pt>
                <c:pt idx="3220">
                  <c:v>3158.0677816411821</c:v>
                </c:pt>
                <c:pt idx="3221">
                  <c:v>3162.150974956744</c:v>
                </c:pt>
                <c:pt idx="3222">
                  <c:v>3162.150974956744</c:v>
                </c:pt>
                <c:pt idx="3223">
                  <c:v>3162.150974956744</c:v>
                </c:pt>
                <c:pt idx="3224">
                  <c:v>3254.5096853196019</c:v>
                </c:pt>
                <c:pt idx="3225">
                  <c:v>3258.685541419155</c:v>
                </c:pt>
                <c:pt idx="3226">
                  <c:v>3258.685541419155</c:v>
                </c:pt>
                <c:pt idx="3227">
                  <c:v>2917.4479341414894</c:v>
                </c:pt>
                <c:pt idx="3228">
                  <c:v>2921.1897065008807</c:v>
                </c:pt>
                <c:pt idx="3229">
                  <c:v>2921.1897065008807</c:v>
                </c:pt>
                <c:pt idx="3230">
                  <c:v>2921.1897065008807</c:v>
                </c:pt>
                <c:pt idx="3231">
                  <c:v>3358.1009187128848</c:v>
                </c:pt>
                <c:pt idx="3232">
                  <c:v>3362.413798292122</c:v>
                </c:pt>
                <c:pt idx="3233">
                  <c:v>3362.413798292122</c:v>
                </c:pt>
                <c:pt idx="3234">
                  <c:v>2637.7363189366624</c:v>
                </c:pt>
                <c:pt idx="3235">
                  <c:v>2641.1225694448081</c:v>
                </c:pt>
                <c:pt idx="3236">
                  <c:v>2641.1225694448081</c:v>
                </c:pt>
                <c:pt idx="3237">
                  <c:v>2641.1225694448081</c:v>
                </c:pt>
                <c:pt idx="3238">
                  <c:v>3391.5129937748106</c:v>
                </c:pt>
                <c:pt idx="3239">
                  <c:v>3395.8650588855285</c:v>
                </c:pt>
                <c:pt idx="3240">
                  <c:v>3395.8650588855285</c:v>
                </c:pt>
                <c:pt idx="3241">
                  <c:v>3395.8650588855285</c:v>
                </c:pt>
                <c:pt idx="3242">
                  <c:v>3184.291657339943</c:v>
                </c:pt>
                <c:pt idx="3243">
                  <c:v>3188.3908158183513</c:v>
                </c:pt>
                <c:pt idx="3244">
                  <c:v>3188.3908158183513</c:v>
                </c:pt>
                <c:pt idx="3245">
                  <c:v>3481.8847668746762</c:v>
                </c:pt>
                <c:pt idx="3246">
                  <c:v>3486.3573706026023</c:v>
                </c:pt>
                <c:pt idx="3247">
                  <c:v>3486.3573706026023</c:v>
                </c:pt>
                <c:pt idx="3248">
                  <c:v>3486.3573706026023</c:v>
                </c:pt>
                <c:pt idx="3249">
                  <c:v>2554.3709675888767</c:v>
                </c:pt>
                <c:pt idx="3250">
                  <c:v>2557.6561617760335</c:v>
                </c:pt>
                <c:pt idx="3251">
                  <c:v>2557.6561617760335</c:v>
                </c:pt>
                <c:pt idx="3252">
                  <c:v>3640.9970174591899</c:v>
                </c:pt>
                <c:pt idx="3253">
                  <c:v>3645.6443822721171</c:v>
                </c:pt>
                <c:pt idx="3254">
                  <c:v>3645.6443822721171</c:v>
                </c:pt>
                <c:pt idx="3255">
                  <c:v>3645.6443822721171</c:v>
                </c:pt>
                <c:pt idx="3256">
                  <c:v>4043.6020624050343</c:v>
                </c:pt>
                <c:pt idx="3257">
                  <c:v>4048.7611168756771</c:v>
                </c:pt>
                <c:pt idx="3258">
                  <c:v>4048.7611168756771</c:v>
                </c:pt>
                <c:pt idx="3259">
                  <c:v>4048.7611168756771</c:v>
                </c:pt>
                <c:pt idx="3260">
                  <c:v>3863.606621439229</c:v>
                </c:pt>
                <c:pt idx="3261">
                  <c:v>3868.5428621973579</c:v>
                </c:pt>
                <c:pt idx="3262">
                  <c:v>3868.5428621973579</c:v>
                </c:pt>
                <c:pt idx="3263">
                  <c:v>3868.5428621973579</c:v>
                </c:pt>
                <c:pt idx="3264">
                  <c:v>3510.7886952952758</c:v>
                </c:pt>
                <c:pt idx="3265">
                  <c:v>3515.280368744955</c:v>
                </c:pt>
                <c:pt idx="3266">
                  <c:v>3515.280368744955</c:v>
                </c:pt>
                <c:pt idx="3267">
                  <c:v>3515.280368744955</c:v>
                </c:pt>
                <c:pt idx="3268">
                  <c:v>4197.7486290497854</c:v>
                </c:pt>
                <c:pt idx="3269">
                  <c:v>4203.1169038705611</c:v>
                </c:pt>
                <c:pt idx="3270">
                  <c:v>4203.1169038705611</c:v>
                </c:pt>
                <c:pt idx="3271">
                  <c:v>4203.1169038705611</c:v>
                </c:pt>
                <c:pt idx="3272">
                  <c:v>3725.4403654437519</c:v>
                </c:pt>
                <c:pt idx="3273">
                  <c:v>3730.2283999067872</c:v>
                </c:pt>
                <c:pt idx="3274">
                  <c:v>3730.2283999067872</c:v>
                </c:pt>
                <c:pt idx="3275">
                  <c:v>3586.2560203519374</c:v>
                </c:pt>
                <c:pt idx="3276">
                  <c:v>3590.8383728560748</c:v>
                </c:pt>
                <c:pt idx="3277">
                  <c:v>3590.8383728560748</c:v>
                </c:pt>
                <c:pt idx="3278">
                  <c:v>3590.8383728560748</c:v>
                </c:pt>
                <c:pt idx="3279">
                  <c:v>3377.3673985921055</c:v>
                </c:pt>
                <c:pt idx="3280">
                  <c:v>3381.7043744848838</c:v>
                </c:pt>
                <c:pt idx="3281">
                  <c:v>3381.7043744848838</c:v>
                </c:pt>
                <c:pt idx="3282">
                  <c:v>3381.7043744848838</c:v>
                </c:pt>
                <c:pt idx="3283">
                  <c:v>3101.2961328412835</c:v>
                </c:pt>
                <c:pt idx="3284">
                  <c:v>3105.2482943525574</c:v>
                </c:pt>
                <c:pt idx="3285">
                  <c:v>3105.2482943525574</c:v>
                </c:pt>
                <c:pt idx="3286">
                  <c:v>3917.1395125754511</c:v>
                </c:pt>
                <c:pt idx="3287">
                  <c:v>3922.1393862457007</c:v>
                </c:pt>
                <c:pt idx="3288">
                  <c:v>3922.1393862457007</c:v>
                </c:pt>
                <c:pt idx="3289">
                  <c:v>3922.1393862457007</c:v>
                </c:pt>
                <c:pt idx="3290">
                  <c:v>4776.0947816078879</c:v>
                </c:pt>
                <c:pt idx="3291">
                  <c:v>4782.2186955891129</c:v>
                </c:pt>
                <c:pt idx="3292">
                  <c:v>4782.2186955891129</c:v>
                </c:pt>
                <c:pt idx="3293">
                  <c:v>4782.2186955891129</c:v>
                </c:pt>
                <c:pt idx="3294">
                  <c:v>4191.2460538461564</c:v>
                </c:pt>
                <c:pt idx="3295">
                  <c:v>4196.5900336802497</c:v>
                </c:pt>
                <c:pt idx="3296">
                  <c:v>4196.5900336802497</c:v>
                </c:pt>
                <c:pt idx="3297">
                  <c:v>4196.5900336802497</c:v>
                </c:pt>
                <c:pt idx="3298">
                  <c:v>4420.6864822517255</c:v>
                </c:pt>
                <c:pt idx="3299">
                  <c:v>4426.3206117890895</c:v>
                </c:pt>
                <c:pt idx="3300">
                  <c:v>4426.3206117890895</c:v>
                </c:pt>
                <c:pt idx="3301">
                  <c:v>4426.3206117890895</c:v>
                </c:pt>
                <c:pt idx="3302">
                  <c:v>4504.3437117470403</c:v>
                </c:pt>
                <c:pt idx="3303">
                  <c:v>4510.1027486953863</c:v>
                </c:pt>
                <c:pt idx="3304">
                  <c:v>4510.1027486953863</c:v>
                </c:pt>
                <c:pt idx="3305">
                  <c:v>4510.1027486953863</c:v>
                </c:pt>
                <c:pt idx="3306">
                  <c:v>4127.3414138058479</c:v>
                </c:pt>
                <c:pt idx="3307">
                  <c:v>4132.5782217088745</c:v>
                </c:pt>
                <c:pt idx="3308">
                  <c:v>4132.5782217088745</c:v>
                </c:pt>
                <c:pt idx="3309">
                  <c:v>4132.5782217088745</c:v>
                </c:pt>
                <c:pt idx="3310">
                  <c:v>4642.4818918879573</c:v>
                </c:pt>
                <c:pt idx="3311">
                  <c:v>4648.3911665772084</c:v>
                </c:pt>
                <c:pt idx="3312">
                  <c:v>4648.3911665772084</c:v>
                </c:pt>
                <c:pt idx="3313">
                  <c:v>4648.3911665772084</c:v>
                </c:pt>
                <c:pt idx="3314">
                  <c:v>3092.9452834577978</c:v>
                </c:pt>
                <c:pt idx="3315">
                  <c:v>3096.8734238727361</c:v>
                </c:pt>
                <c:pt idx="3316">
                  <c:v>3096.8734238727361</c:v>
                </c:pt>
                <c:pt idx="3317">
                  <c:v>3096.8734238727361</c:v>
                </c:pt>
                <c:pt idx="3318">
                  <c:v>4073.7895772056258</c:v>
                </c:pt>
                <c:pt idx="3319">
                  <c:v>4078.979944101698</c:v>
                </c:pt>
                <c:pt idx="3320">
                  <c:v>4078.979944101698</c:v>
                </c:pt>
                <c:pt idx="3321">
                  <c:v>4078.979944101698</c:v>
                </c:pt>
                <c:pt idx="3322">
                  <c:v>5574.041580590193</c:v>
                </c:pt>
                <c:pt idx="3323">
                  <c:v>5581.1275898466565</c:v>
                </c:pt>
                <c:pt idx="3324">
                  <c:v>5581.1275898466565</c:v>
                </c:pt>
                <c:pt idx="3325">
                  <c:v>5581.1275898466565</c:v>
                </c:pt>
                <c:pt idx="3326">
                  <c:v>5015.7730359000161</c:v>
                </c:pt>
                <c:pt idx="3327">
                  <c:v>5022.1581541460828</c:v>
                </c:pt>
                <c:pt idx="3328">
                  <c:v>5022.1581541460828</c:v>
                </c:pt>
                <c:pt idx="3329">
                  <c:v>5022.1581541460828</c:v>
                </c:pt>
                <c:pt idx="3330">
                  <c:v>5328.3345583048349</c:v>
                </c:pt>
                <c:pt idx="3331">
                  <c:v>5335.1146927555619</c:v>
                </c:pt>
                <c:pt idx="3332">
                  <c:v>5335.1146927555619</c:v>
                </c:pt>
                <c:pt idx="3333">
                  <c:v>5335.1146927555619</c:v>
                </c:pt>
                <c:pt idx="3334">
                  <c:v>5335.1146927555619</c:v>
                </c:pt>
                <c:pt idx="3335">
                  <c:v>6283.5406067706826</c:v>
                </c:pt>
                <c:pt idx="3336">
                  <c:v>6291.5040073399668</c:v>
                </c:pt>
                <c:pt idx="3337">
                  <c:v>6291.5040073399668</c:v>
                </c:pt>
                <c:pt idx="3338">
                  <c:v>6291.5040073399668</c:v>
                </c:pt>
                <c:pt idx="3339">
                  <c:v>6270.4041589131211</c:v>
                </c:pt>
                <c:pt idx="3340">
                  <c:v>6278.3762959759742</c:v>
                </c:pt>
                <c:pt idx="3341">
                  <c:v>6278.3762959759742</c:v>
                </c:pt>
                <c:pt idx="3342">
                  <c:v>6278.3762959759742</c:v>
                </c:pt>
                <c:pt idx="3343">
                  <c:v>6278.3762959759742</c:v>
                </c:pt>
                <c:pt idx="3344">
                  <c:v>7497.1037089407264</c:v>
                </c:pt>
                <c:pt idx="3345">
                  <c:v>7506.6142489687336</c:v>
                </c:pt>
                <c:pt idx="3346">
                  <c:v>7506.6142489687336</c:v>
                </c:pt>
                <c:pt idx="3347">
                  <c:v>7506.6142489687336</c:v>
                </c:pt>
                <c:pt idx="3348">
                  <c:v>7506.6142489687336</c:v>
                </c:pt>
                <c:pt idx="3349">
                  <c:v>6441.0216657455303</c:v>
                </c:pt>
                <c:pt idx="3350">
                  <c:v>6449.1890467349949</c:v>
                </c:pt>
                <c:pt idx="3351">
                  <c:v>6449.1890467349949</c:v>
                </c:pt>
                <c:pt idx="3352">
                  <c:v>6449.1890467349949</c:v>
                </c:pt>
                <c:pt idx="3353">
                  <c:v>6186.2234558537784</c:v>
                </c:pt>
                <c:pt idx="3354">
                  <c:v>6194.0502726273326</c:v>
                </c:pt>
                <c:pt idx="3355">
                  <c:v>6194.0502726273326</c:v>
                </c:pt>
                <c:pt idx="3356">
                  <c:v>6194.0502726273326</c:v>
                </c:pt>
                <c:pt idx="3357">
                  <c:v>5500.8077919436864</c:v>
                </c:pt>
                <c:pt idx="3358">
                  <c:v>5507.802241925956</c:v>
                </c:pt>
                <c:pt idx="3359">
                  <c:v>5507.802241925956</c:v>
                </c:pt>
                <c:pt idx="3360">
                  <c:v>5507.802241925956</c:v>
                </c:pt>
                <c:pt idx="3361">
                  <c:v>4383.6717080443059</c:v>
                </c:pt>
                <c:pt idx="3362">
                  <c:v>4389.2132475626513</c:v>
                </c:pt>
                <c:pt idx="3363">
                  <c:v>4389.2132475626513</c:v>
                </c:pt>
                <c:pt idx="3364">
                  <c:v>4389.2132475626513</c:v>
                </c:pt>
                <c:pt idx="3365">
                  <c:v>4146.374086644928</c:v>
                </c:pt>
                <c:pt idx="3366">
                  <c:v>4151.6134429098429</c:v>
                </c:pt>
                <c:pt idx="3367">
                  <c:v>4151.6134429098429</c:v>
                </c:pt>
                <c:pt idx="3368">
                  <c:v>2749.6487470857214</c:v>
                </c:pt>
                <c:pt idx="3369">
                  <c:v>2753.1405878677201</c:v>
                </c:pt>
                <c:pt idx="3370">
                  <c:v>2753.1405878677201</c:v>
                </c:pt>
                <c:pt idx="3371">
                  <c:v>2753.1405878677201</c:v>
                </c:pt>
                <c:pt idx="3372">
                  <c:v>2652.2010784362915</c:v>
                </c:pt>
                <c:pt idx="3373">
                  <c:v>2655.5495700007709</c:v>
                </c:pt>
                <c:pt idx="3374">
                  <c:v>2655.5495700007709</c:v>
                </c:pt>
                <c:pt idx="3375">
                  <c:v>3269.1438323871912</c:v>
                </c:pt>
                <c:pt idx="3376">
                  <c:v>3273.2894014334124</c:v>
                </c:pt>
                <c:pt idx="3377">
                  <c:v>3273.2894014334124</c:v>
                </c:pt>
                <c:pt idx="3378">
                  <c:v>3273.2894014334124</c:v>
                </c:pt>
                <c:pt idx="3379">
                  <c:v>3271.0824219522174</c:v>
                </c:pt>
                <c:pt idx="3380">
                  <c:v>3275.2336733261986</c:v>
                </c:pt>
                <c:pt idx="3381">
                  <c:v>3275.2336733261986</c:v>
                </c:pt>
                <c:pt idx="3382">
                  <c:v>3275.2336733261986</c:v>
                </c:pt>
                <c:pt idx="3383">
                  <c:v>3632.4320812877663</c:v>
                </c:pt>
                <c:pt idx="3384">
                  <c:v>3637.0869182280053</c:v>
                </c:pt>
                <c:pt idx="3385">
                  <c:v>3637.0869182280053</c:v>
                </c:pt>
                <c:pt idx="3386">
                  <c:v>3354.7119137203499</c:v>
                </c:pt>
                <c:pt idx="3387">
                  <c:v>3358.9631302572011</c:v>
                </c:pt>
                <c:pt idx="3388">
                  <c:v>3358.9631302572011</c:v>
                </c:pt>
                <c:pt idx="3389">
                  <c:v>3358.9631302572011</c:v>
                </c:pt>
                <c:pt idx="3390">
                  <c:v>4721.2103082403573</c:v>
                </c:pt>
                <c:pt idx="3391">
                  <c:v>4727.169155360787</c:v>
                </c:pt>
                <c:pt idx="3392">
                  <c:v>4727.169155360787</c:v>
                </c:pt>
                <c:pt idx="3393">
                  <c:v>4727.169155360787</c:v>
                </c:pt>
                <c:pt idx="3394">
                  <c:v>4500.38415743308</c:v>
                </c:pt>
                <c:pt idx="3395">
                  <c:v>4506.0721543997734</c:v>
                </c:pt>
                <c:pt idx="3396">
                  <c:v>4506.0721543997734</c:v>
                </c:pt>
                <c:pt idx="3397">
                  <c:v>4506.0721543997734</c:v>
                </c:pt>
                <c:pt idx="3398">
                  <c:v>4140.4777261274794</c:v>
                </c:pt>
                <c:pt idx="3399">
                  <c:v>4145.708636672759</c:v>
                </c:pt>
                <c:pt idx="3400">
                  <c:v>4145.708636672759</c:v>
                </c:pt>
                <c:pt idx="3401">
                  <c:v>4145.708636672759</c:v>
                </c:pt>
                <c:pt idx="3402">
                  <c:v>4123.3662392720653</c:v>
                </c:pt>
                <c:pt idx="3403">
                  <c:v>4128.6014974418786</c:v>
                </c:pt>
                <c:pt idx="3404">
                  <c:v>4128.6014974418786</c:v>
                </c:pt>
                <c:pt idx="3405">
                  <c:v>4128.6014974418786</c:v>
                </c:pt>
                <c:pt idx="3406">
                  <c:v>4028.9060437703861</c:v>
                </c:pt>
                <c:pt idx="3407">
                  <c:v>4033.9733699028047</c:v>
                </c:pt>
                <c:pt idx="3408">
                  <c:v>4033.9733699028047</c:v>
                </c:pt>
                <c:pt idx="3409">
                  <c:v>4033.9733699028047</c:v>
                </c:pt>
                <c:pt idx="3410">
                  <c:v>3842.5799706610496</c:v>
                </c:pt>
                <c:pt idx="3411">
                  <c:v>3847.4284003559264</c:v>
                </c:pt>
                <c:pt idx="3412">
                  <c:v>3847.4284003559264</c:v>
                </c:pt>
                <c:pt idx="3413">
                  <c:v>2698.3045108985684</c:v>
                </c:pt>
                <c:pt idx="3414">
                  <c:v>2701.7015690350368</c:v>
                </c:pt>
                <c:pt idx="3415">
                  <c:v>2701.7015690350368</c:v>
                </c:pt>
                <c:pt idx="3416">
                  <c:v>2701.7015690350368</c:v>
                </c:pt>
                <c:pt idx="3417">
                  <c:v>4204.6145645172992</c:v>
                </c:pt>
                <c:pt idx="3418">
                  <c:v>4209.9057866645371</c:v>
                </c:pt>
                <c:pt idx="3419">
                  <c:v>4209.9057866645371</c:v>
                </c:pt>
                <c:pt idx="3420">
                  <c:v>4209.9057866645371</c:v>
                </c:pt>
                <c:pt idx="3421">
                  <c:v>4857.9521804455117</c:v>
                </c:pt>
                <c:pt idx="3422">
                  <c:v>4864.0850903667842</c:v>
                </c:pt>
                <c:pt idx="3423">
                  <c:v>4864.0850903667842</c:v>
                </c:pt>
                <c:pt idx="3424">
                  <c:v>3142.6916572524665</c:v>
                </c:pt>
                <c:pt idx="3425">
                  <c:v>3146.6503360650613</c:v>
                </c:pt>
                <c:pt idx="3426">
                  <c:v>3146.6503360650613</c:v>
                </c:pt>
                <c:pt idx="3427">
                  <c:v>3146.6503360650613</c:v>
                </c:pt>
                <c:pt idx="3428">
                  <c:v>4431.5667466459954</c:v>
                </c:pt>
                <c:pt idx="3429">
                  <c:v>4437.1365508439103</c:v>
                </c:pt>
                <c:pt idx="3430">
                  <c:v>4437.1365508439103</c:v>
                </c:pt>
                <c:pt idx="3431">
                  <c:v>4437.1365508439103</c:v>
                </c:pt>
                <c:pt idx="3432">
                  <c:v>4515.5342648505675</c:v>
                </c:pt>
                <c:pt idx="3433">
                  <c:v>4521.2072267427639</c:v>
                </c:pt>
                <c:pt idx="3434">
                  <c:v>4521.2072267427639</c:v>
                </c:pt>
                <c:pt idx="3435">
                  <c:v>4521.2072267427639</c:v>
                </c:pt>
                <c:pt idx="3436">
                  <c:v>3498.2707709130054</c:v>
                </c:pt>
                <c:pt idx="3437">
                  <c:v>3502.6718164160793</c:v>
                </c:pt>
                <c:pt idx="3438">
                  <c:v>3502.6718164160793</c:v>
                </c:pt>
                <c:pt idx="3439">
                  <c:v>3502.6718164160793</c:v>
                </c:pt>
                <c:pt idx="3440">
                  <c:v>4408.6693104474898</c:v>
                </c:pt>
                <c:pt idx="3441">
                  <c:v>4414.1933829363115</c:v>
                </c:pt>
                <c:pt idx="3442">
                  <c:v>4414.1933829363115</c:v>
                </c:pt>
                <c:pt idx="3443">
                  <c:v>4414.1933829363115</c:v>
                </c:pt>
                <c:pt idx="3444">
                  <c:v>4693.1782674566111</c:v>
                </c:pt>
                <c:pt idx="3445">
                  <c:v>4699.098911037855</c:v>
                </c:pt>
                <c:pt idx="3446">
                  <c:v>4699.098911037855</c:v>
                </c:pt>
                <c:pt idx="3447">
                  <c:v>4699.098911037855</c:v>
                </c:pt>
                <c:pt idx="3448">
                  <c:v>4123.8570781902717</c:v>
                </c:pt>
                <c:pt idx="3449">
                  <c:v>4129.0215086598837</c:v>
                </c:pt>
                <c:pt idx="3450">
                  <c:v>4129.0215086598837</c:v>
                </c:pt>
                <c:pt idx="3451">
                  <c:v>3352.6129841525549</c:v>
                </c:pt>
                <c:pt idx="3452">
                  <c:v>3356.8483934983392</c:v>
                </c:pt>
                <c:pt idx="3453">
                  <c:v>3356.8483934983392</c:v>
                </c:pt>
                <c:pt idx="3454">
                  <c:v>3356.8483934983392</c:v>
                </c:pt>
                <c:pt idx="3455">
                  <c:v>2987.7234830087214</c:v>
                </c:pt>
                <c:pt idx="3456">
                  <c:v>2991.491825411902</c:v>
                </c:pt>
                <c:pt idx="3457">
                  <c:v>2991.491825411902</c:v>
                </c:pt>
                <c:pt idx="3458">
                  <c:v>2991.491825411902</c:v>
                </c:pt>
                <c:pt idx="3459">
                  <c:v>3743.614628213109</c:v>
                </c:pt>
                <c:pt idx="3460">
                  <c:v>3748.3040289892169</c:v>
                </c:pt>
                <c:pt idx="3461">
                  <c:v>3748.3040289892169</c:v>
                </c:pt>
                <c:pt idx="3462">
                  <c:v>4223.5014941276695</c:v>
                </c:pt>
                <c:pt idx="3463">
                  <c:v>4228.8089115784078</c:v>
                </c:pt>
                <c:pt idx="3464">
                  <c:v>4228.8089115784078</c:v>
                </c:pt>
                <c:pt idx="3465">
                  <c:v>4228.8089115784078</c:v>
                </c:pt>
                <c:pt idx="3466">
                  <c:v>4295.5775828800661</c:v>
                </c:pt>
                <c:pt idx="3467">
                  <c:v>4300.9441880322374</c:v>
                </c:pt>
                <c:pt idx="3468">
                  <c:v>4300.9441880322374</c:v>
                </c:pt>
                <c:pt idx="3469">
                  <c:v>4300.9441880322374</c:v>
                </c:pt>
                <c:pt idx="3470">
                  <c:v>3956.1704067262112</c:v>
                </c:pt>
                <c:pt idx="3471">
                  <c:v>3961.1466730475631</c:v>
                </c:pt>
                <c:pt idx="3472">
                  <c:v>3961.1466730475631</c:v>
                </c:pt>
                <c:pt idx="3473">
                  <c:v>3961.1466730475631</c:v>
                </c:pt>
                <c:pt idx="3474">
                  <c:v>4647.1937232525352</c:v>
                </c:pt>
                <c:pt idx="3475">
                  <c:v>4652.9947648210809</c:v>
                </c:pt>
                <c:pt idx="3476">
                  <c:v>4652.9947648210809</c:v>
                </c:pt>
                <c:pt idx="3477">
                  <c:v>4652.9947648210809</c:v>
                </c:pt>
                <c:pt idx="3478">
                  <c:v>4018.7064345083195</c:v>
                </c:pt>
                <c:pt idx="3479">
                  <c:v>4023.711784290178</c:v>
                </c:pt>
                <c:pt idx="3480">
                  <c:v>4023.711784290178</c:v>
                </c:pt>
                <c:pt idx="3481">
                  <c:v>4023.711784290178</c:v>
                </c:pt>
                <c:pt idx="3482">
                  <c:v>4795.89059058361</c:v>
                </c:pt>
                <c:pt idx="3483">
                  <c:v>4801.893918028486</c:v>
                </c:pt>
                <c:pt idx="3484">
                  <c:v>4801.893918028486</c:v>
                </c:pt>
                <c:pt idx="3485">
                  <c:v>4801.893918028486</c:v>
                </c:pt>
                <c:pt idx="3486">
                  <c:v>3686.9090861818327</c:v>
                </c:pt>
                <c:pt idx="3487">
                  <c:v>3691.5472513975255</c:v>
                </c:pt>
                <c:pt idx="3488">
                  <c:v>3691.5472513975255</c:v>
                </c:pt>
                <c:pt idx="3489">
                  <c:v>3691.5472513975255</c:v>
                </c:pt>
                <c:pt idx="3490">
                  <c:v>4834.1295461090094</c:v>
                </c:pt>
                <c:pt idx="3491">
                  <c:v>4840.1756805404921</c:v>
                </c:pt>
                <c:pt idx="3492">
                  <c:v>4840.1756805404921</c:v>
                </c:pt>
                <c:pt idx="3493">
                  <c:v>3515.6292116527347</c:v>
                </c:pt>
                <c:pt idx="3494">
                  <c:v>3520.0165185254787</c:v>
                </c:pt>
                <c:pt idx="3495">
                  <c:v>3520.0165185254787</c:v>
                </c:pt>
                <c:pt idx="3496">
                  <c:v>3520.0165185254787</c:v>
                </c:pt>
                <c:pt idx="3497">
                  <c:v>2799.0219008814483</c:v>
                </c:pt>
                <c:pt idx="3498">
                  <c:v>2802.5384275637775</c:v>
                </c:pt>
                <c:pt idx="3499">
                  <c:v>2802.5384275637775</c:v>
                </c:pt>
                <c:pt idx="3500">
                  <c:v>4554.6666146470998</c:v>
                </c:pt>
                <c:pt idx="3501">
                  <c:v>4560.3462671014231</c:v>
                </c:pt>
                <c:pt idx="3502">
                  <c:v>4560.3462671014231</c:v>
                </c:pt>
                <c:pt idx="3503">
                  <c:v>4560.3462671014231</c:v>
                </c:pt>
                <c:pt idx="3504">
                  <c:v>4773.1642833130836</c:v>
                </c:pt>
                <c:pt idx="3505">
                  <c:v>4779.1242239543881</c:v>
                </c:pt>
                <c:pt idx="3506">
                  <c:v>4779.1242239543881</c:v>
                </c:pt>
                <c:pt idx="3507">
                  <c:v>4779.1242239543881</c:v>
                </c:pt>
                <c:pt idx="3508">
                  <c:v>3592.0238517174985</c:v>
                </c:pt>
                <c:pt idx="3509">
                  <c:v>3596.5232755661686</c:v>
                </c:pt>
                <c:pt idx="3510">
                  <c:v>3596.5232755661686</c:v>
                </c:pt>
                <c:pt idx="3511">
                  <c:v>3596.5232755661686</c:v>
                </c:pt>
                <c:pt idx="3512">
                  <c:v>3867.6178231503191</c:v>
                </c:pt>
                <c:pt idx="3513">
                  <c:v>3872.443042800237</c:v>
                </c:pt>
                <c:pt idx="3514">
                  <c:v>3872.443042800237</c:v>
                </c:pt>
                <c:pt idx="3515">
                  <c:v>3184.1482485918973</c:v>
                </c:pt>
                <c:pt idx="3516">
                  <c:v>3188.0976507886817</c:v>
                </c:pt>
                <c:pt idx="3517">
                  <c:v>3188.0976507886817</c:v>
                </c:pt>
                <c:pt idx="3518">
                  <c:v>3188.0976507886817</c:v>
                </c:pt>
                <c:pt idx="3519">
                  <c:v>3158.531938175001</c:v>
                </c:pt>
                <c:pt idx="3520">
                  <c:v>3162.4550457383157</c:v>
                </c:pt>
                <c:pt idx="3521">
                  <c:v>3162.4550457383157</c:v>
                </c:pt>
                <c:pt idx="3522">
                  <c:v>3336.136961088413</c:v>
                </c:pt>
                <c:pt idx="3523">
                  <c:v>3340.3089236994815</c:v>
                </c:pt>
                <c:pt idx="3524">
                  <c:v>3340.3089236994815</c:v>
                </c:pt>
                <c:pt idx="3525">
                  <c:v>3340.3089236994815</c:v>
                </c:pt>
                <c:pt idx="3526">
                  <c:v>3447.8478169690743</c:v>
                </c:pt>
                <c:pt idx="3527">
                  <c:v>3452.1344590572839</c:v>
                </c:pt>
                <c:pt idx="3528">
                  <c:v>3452.1344590572839</c:v>
                </c:pt>
                <c:pt idx="3529">
                  <c:v>3452.1344590572839</c:v>
                </c:pt>
                <c:pt idx="3530">
                  <c:v>4848.5183102355895</c:v>
                </c:pt>
                <c:pt idx="3531">
                  <c:v>4854.5438815297603</c:v>
                </c:pt>
                <c:pt idx="3532">
                  <c:v>4854.5438815297603</c:v>
                </c:pt>
                <c:pt idx="3533">
                  <c:v>4854.5438815297603</c:v>
                </c:pt>
                <c:pt idx="3534">
                  <c:v>3979.8392289005774</c:v>
                </c:pt>
                <c:pt idx="3535">
                  <c:v>3984.8010433795703</c:v>
                </c:pt>
                <c:pt idx="3536">
                  <c:v>3984.8010433795703</c:v>
                </c:pt>
                <c:pt idx="3537">
                  <c:v>3984.8010433795703</c:v>
                </c:pt>
                <c:pt idx="3538">
                  <c:v>4287.2641648507242</c:v>
                </c:pt>
                <c:pt idx="3539">
                  <c:v>4292.5878101986482</c:v>
                </c:pt>
                <c:pt idx="3540">
                  <c:v>4292.5878101986482</c:v>
                </c:pt>
                <c:pt idx="3541">
                  <c:v>3884.5801015918391</c:v>
                </c:pt>
                <c:pt idx="3542">
                  <c:v>3889.3930174945781</c:v>
                </c:pt>
                <c:pt idx="3543">
                  <c:v>3889.3930174945781</c:v>
                </c:pt>
                <c:pt idx="3544">
                  <c:v>3889.3930174945781</c:v>
                </c:pt>
                <c:pt idx="3545">
                  <c:v>3351.9184435528109</c:v>
                </c:pt>
                <c:pt idx="3546">
                  <c:v>3356.0696880366831</c:v>
                </c:pt>
                <c:pt idx="3547">
                  <c:v>3356.0696880366831</c:v>
                </c:pt>
                <c:pt idx="3548">
                  <c:v>3356.0696880366831</c:v>
                </c:pt>
                <c:pt idx="3549">
                  <c:v>3789.1088897881409</c:v>
                </c:pt>
                <c:pt idx="3550">
                  <c:v>3793.7996442978661</c:v>
                </c:pt>
                <c:pt idx="3551">
                  <c:v>3793.7996442978661</c:v>
                </c:pt>
                <c:pt idx="3552">
                  <c:v>3205.4379027884352</c:v>
                </c:pt>
                <c:pt idx="3553">
                  <c:v>3209.4116365683872</c:v>
                </c:pt>
                <c:pt idx="3554">
                  <c:v>3209.4116365683872</c:v>
                </c:pt>
                <c:pt idx="3555">
                  <c:v>3048.2724678710879</c:v>
                </c:pt>
                <c:pt idx="3556">
                  <c:v>3052.0498050918804</c:v>
                </c:pt>
                <c:pt idx="3557">
                  <c:v>3052.0498050918804</c:v>
                </c:pt>
                <c:pt idx="3558">
                  <c:v>3052.0498050918804</c:v>
                </c:pt>
                <c:pt idx="3559">
                  <c:v>3178.7307685363812</c:v>
                </c:pt>
                <c:pt idx="3560">
                  <c:v>3182.6610297158059</c:v>
                </c:pt>
                <c:pt idx="3561">
                  <c:v>3182.6610297158059</c:v>
                </c:pt>
                <c:pt idx="3562">
                  <c:v>2538.2798870483252</c:v>
                </c:pt>
                <c:pt idx="3563">
                  <c:v>2541.4169860215948</c:v>
                </c:pt>
                <c:pt idx="3564">
                  <c:v>2541.4169860215948</c:v>
                </c:pt>
                <c:pt idx="3565">
                  <c:v>2541.4169860215948</c:v>
                </c:pt>
                <c:pt idx="3566">
                  <c:v>3812.3067960044768</c:v>
                </c:pt>
                <c:pt idx="3567">
                  <c:v>3817.0421047999189</c:v>
                </c:pt>
                <c:pt idx="3568">
                  <c:v>3817.0421047999189</c:v>
                </c:pt>
                <c:pt idx="3569">
                  <c:v>3817.0421047999189</c:v>
                </c:pt>
                <c:pt idx="3570">
                  <c:v>4052.100576010464</c:v>
                </c:pt>
                <c:pt idx="3571">
                  <c:v>4057.1135474275743</c:v>
                </c:pt>
                <c:pt idx="3572">
                  <c:v>4057.1135474275743</c:v>
                </c:pt>
                <c:pt idx="3573">
                  <c:v>4688.1781620088832</c:v>
                </c:pt>
                <c:pt idx="3574">
                  <c:v>4693.9756527505588</c:v>
                </c:pt>
                <c:pt idx="3575">
                  <c:v>4693.9756527505588</c:v>
                </c:pt>
                <c:pt idx="3576">
                  <c:v>4693.9756527505588</c:v>
                </c:pt>
                <c:pt idx="3577">
                  <c:v>3523.2747158331695</c:v>
                </c:pt>
                <c:pt idx="3578">
                  <c:v>3527.6220049616186</c:v>
                </c:pt>
                <c:pt idx="3579">
                  <c:v>3527.6220049616186</c:v>
                </c:pt>
                <c:pt idx="3580">
                  <c:v>3527.6220049616186</c:v>
                </c:pt>
                <c:pt idx="3581">
                  <c:v>4695.0170389553123</c:v>
                </c:pt>
                <c:pt idx="3582">
                  <c:v>4700.8286842852449</c:v>
                </c:pt>
                <c:pt idx="3583">
                  <c:v>4700.8286842852449</c:v>
                </c:pt>
                <c:pt idx="3584">
                  <c:v>2648.4619574910253</c:v>
                </c:pt>
                <c:pt idx="3585">
                  <c:v>2651.7271441571634</c:v>
                </c:pt>
                <c:pt idx="3586">
                  <c:v>2651.7271441571634</c:v>
                </c:pt>
                <c:pt idx="3587">
                  <c:v>2651.7271441571634</c:v>
                </c:pt>
                <c:pt idx="3588">
                  <c:v>3869.3557918626525</c:v>
                </c:pt>
                <c:pt idx="3589">
                  <c:v>3874.1414646273488</c:v>
                </c:pt>
                <c:pt idx="3590">
                  <c:v>3874.1414646273488</c:v>
                </c:pt>
                <c:pt idx="3591">
                  <c:v>2753.6009083855529</c:v>
                </c:pt>
                <c:pt idx="3592">
                  <c:v>2757.0113329705919</c:v>
                </c:pt>
                <c:pt idx="3593">
                  <c:v>2757.0113329705919</c:v>
                </c:pt>
                <c:pt idx="3594">
                  <c:v>2757.0113329705919</c:v>
                </c:pt>
                <c:pt idx="3595">
                  <c:v>3969.9782451744882</c:v>
                </c:pt>
                <c:pt idx="3596">
                  <c:v>3974.8931636905281</c:v>
                </c:pt>
                <c:pt idx="3597">
                  <c:v>3974.8931636905281</c:v>
                </c:pt>
                <c:pt idx="3598">
                  <c:v>3974.8931636905281</c:v>
                </c:pt>
                <c:pt idx="3599">
                  <c:v>3905.2507686656181</c:v>
                </c:pt>
                <c:pt idx="3600">
                  <c:v>3910.0661675282272</c:v>
                </c:pt>
                <c:pt idx="3601">
                  <c:v>3910.0661675282272</c:v>
                </c:pt>
                <c:pt idx="3602">
                  <c:v>3837.1819888406098</c:v>
                </c:pt>
                <c:pt idx="3603">
                  <c:v>3841.9488760817221</c:v>
                </c:pt>
                <c:pt idx="3604">
                  <c:v>3841.9488760817221</c:v>
                </c:pt>
                <c:pt idx="3605">
                  <c:v>3841.9488760817221</c:v>
                </c:pt>
                <c:pt idx="3606">
                  <c:v>4542.7819474920034</c:v>
                </c:pt>
                <c:pt idx="3607">
                  <c:v>4548.3952635839505</c:v>
                </c:pt>
                <c:pt idx="3608">
                  <c:v>4548.3952635839505</c:v>
                </c:pt>
                <c:pt idx="3609">
                  <c:v>4548.3952635839505</c:v>
                </c:pt>
                <c:pt idx="3610">
                  <c:v>4185.4760075263657</c:v>
                </c:pt>
                <c:pt idx="3611">
                  <c:v>4190.6398694966347</c:v>
                </c:pt>
                <c:pt idx="3612">
                  <c:v>4190.6398694966347</c:v>
                </c:pt>
                <c:pt idx="3613">
                  <c:v>4190.6398694966347</c:v>
                </c:pt>
                <c:pt idx="3614">
                  <c:v>4132.0388305958058</c:v>
                </c:pt>
                <c:pt idx="3615">
                  <c:v>4137.1254829230547</c:v>
                </c:pt>
                <c:pt idx="3616">
                  <c:v>4137.1254829230547</c:v>
                </c:pt>
                <c:pt idx="3617">
                  <c:v>3321.1946945089612</c:v>
                </c:pt>
                <c:pt idx="3618">
                  <c:v>3325.2882635718915</c:v>
                </c:pt>
                <c:pt idx="3619">
                  <c:v>3325.2882635718915</c:v>
                </c:pt>
                <c:pt idx="3620">
                  <c:v>3325.2882635718915</c:v>
                </c:pt>
                <c:pt idx="3621">
                  <c:v>4024.175909247253</c:v>
                </c:pt>
                <c:pt idx="3622">
                  <c:v>4029.1443353334034</c:v>
                </c:pt>
                <c:pt idx="3623">
                  <c:v>4029.1443353334034</c:v>
                </c:pt>
                <c:pt idx="3624">
                  <c:v>4029.1443353334034</c:v>
                </c:pt>
                <c:pt idx="3625">
                  <c:v>3375.4095272038926</c:v>
                </c:pt>
                <c:pt idx="3626">
                  <c:v>3379.5596301425844</c:v>
                </c:pt>
                <c:pt idx="3627">
                  <c:v>3379.5596301425844</c:v>
                </c:pt>
                <c:pt idx="3628">
                  <c:v>2701.3074256404479</c:v>
                </c:pt>
                <c:pt idx="3629">
                  <c:v>2704.6323479627695</c:v>
                </c:pt>
                <c:pt idx="3630">
                  <c:v>2704.6323479627695</c:v>
                </c:pt>
                <c:pt idx="3631">
                  <c:v>3180.6229559041858</c:v>
                </c:pt>
                <c:pt idx="3632">
                  <c:v>3184.5230114574747</c:v>
                </c:pt>
                <c:pt idx="3633">
                  <c:v>3184.5230114574747</c:v>
                </c:pt>
                <c:pt idx="3634">
                  <c:v>3184.5230114574747</c:v>
                </c:pt>
                <c:pt idx="3635">
                  <c:v>3568.9362881372535</c:v>
                </c:pt>
                <c:pt idx="3636">
                  <c:v>3573.3205952813551</c:v>
                </c:pt>
                <c:pt idx="3637">
                  <c:v>3573.3205952813551</c:v>
                </c:pt>
                <c:pt idx="3638">
                  <c:v>3409.5546327146594</c:v>
                </c:pt>
                <c:pt idx="3639">
                  <c:v>3413.7398563971342</c:v>
                </c:pt>
                <c:pt idx="3640">
                  <c:v>3413.7398563971342</c:v>
                </c:pt>
                <c:pt idx="3641">
                  <c:v>3413.7398563971342</c:v>
                </c:pt>
                <c:pt idx="3642">
                  <c:v>4099.2469038275449</c:v>
                </c:pt>
                <c:pt idx="3643">
                  <c:v>4104.3008864197564</c:v>
                </c:pt>
                <c:pt idx="3644">
                  <c:v>4104.3008864197564</c:v>
                </c:pt>
                <c:pt idx="3645">
                  <c:v>4104.3008864197564</c:v>
                </c:pt>
                <c:pt idx="3646">
                  <c:v>3883.6061948118981</c:v>
                </c:pt>
                <c:pt idx="3647">
                  <c:v>3888.3808773778214</c:v>
                </c:pt>
                <c:pt idx="3648">
                  <c:v>3888.3808773778214</c:v>
                </c:pt>
                <c:pt idx="3649">
                  <c:v>3888.3808773778214</c:v>
                </c:pt>
                <c:pt idx="3650">
                  <c:v>4707.3278477986978</c:v>
                </c:pt>
                <c:pt idx="3651">
                  <c:v>4713.1198282001451</c:v>
                </c:pt>
                <c:pt idx="3652">
                  <c:v>4713.1198282001451</c:v>
                </c:pt>
                <c:pt idx="3653">
                  <c:v>3931.4906770672042</c:v>
                </c:pt>
                <c:pt idx="3654">
                  <c:v>3936.3173700413436</c:v>
                </c:pt>
                <c:pt idx="3655">
                  <c:v>3936.3173700413436</c:v>
                </c:pt>
                <c:pt idx="3656">
                  <c:v>3936.3173700413436</c:v>
                </c:pt>
                <c:pt idx="3657">
                  <c:v>3742.832291300459</c:v>
                </c:pt>
                <c:pt idx="3658">
                  <c:v>3747.4172091860446</c:v>
                </c:pt>
                <c:pt idx="3659">
                  <c:v>3747.4172091860446</c:v>
                </c:pt>
                <c:pt idx="3660">
                  <c:v>3747.4172091860446</c:v>
                </c:pt>
                <c:pt idx="3661">
                  <c:v>4291.6087310509292</c:v>
                </c:pt>
                <c:pt idx="3662">
                  <c:v>4296.882725668258</c:v>
                </c:pt>
                <c:pt idx="3663">
                  <c:v>4296.882725668258</c:v>
                </c:pt>
                <c:pt idx="3664">
                  <c:v>4296.882725668258</c:v>
                </c:pt>
                <c:pt idx="3665">
                  <c:v>4175.6473024117304</c:v>
                </c:pt>
                <c:pt idx="3666">
                  <c:v>4180.7859191559974</c:v>
                </c:pt>
                <c:pt idx="3667">
                  <c:v>4180.7859191559974</c:v>
                </c:pt>
                <c:pt idx="3668">
                  <c:v>4056.3230533869487</c:v>
                </c:pt>
                <c:pt idx="3669">
                  <c:v>4061.3038191529249</c:v>
                </c:pt>
                <c:pt idx="3670">
                  <c:v>4061.3038191529249</c:v>
                </c:pt>
                <c:pt idx="3671">
                  <c:v>4061.3038191529249</c:v>
                </c:pt>
                <c:pt idx="3672">
                  <c:v>3628.6786747808183</c:v>
                </c:pt>
                <c:pt idx="3673">
                  <c:v>3633.1164848251397</c:v>
                </c:pt>
                <c:pt idx="3674">
                  <c:v>3633.1164848251397</c:v>
                </c:pt>
                <c:pt idx="3675">
                  <c:v>3633.1164848251397</c:v>
                </c:pt>
                <c:pt idx="3676">
                  <c:v>5996.5923770370546</c:v>
                </c:pt>
                <c:pt idx="3677">
                  <c:v>6003.8966398391231</c:v>
                </c:pt>
                <c:pt idx="3678">
                  <c:v>6003.8966398391231</c:v>
                </c:pt>
                <c:pt idx="3679">
                  <c:v>6003.8966398391231</c:v>
                </c:pt>
                <c:pt idx="3680">
                  <c:v>5368.02924578688</c:v>
                </c:pt>
                <c:pt idx="3681">
                  <c:v>5374.5889123309125</c:v>
                </c:pt>
                <c:pt idx="3682">
                  <c:v>5374.5889123309125</c:v>
                </c:pt>
                <c:pt idx="3683">
                  <c:v>5374.5889123309125</c:v>
                </c:pt>
                <c:pt idx="3684">
                  <c:v>5588.2213433403103</c:v>
                </c:pt>
                <c:pt idx="3685">
                  <c:v>5595.0719540536129</c:v>
                </c:pt>
                <c:pt idx="3686">
                  <c:v>5595.0719540536129</c:v>
                </c:pt>
                <c:pt idx="3687">
                  <c:v>5595.0719540536129</c:v>
                </c:pt>
                <c:pt idx="3688">
                  <c:v>4855.9704643782761</c:v>
                </c:pt>
                <c:pt idx="3689">
                  <c:v>4861.8888557130012</c:v>
                </c:pt>
                <c:pt idx="3690">
                  <c:v>4861.8888557130012</c:v>
                </c:pt>
                <c:pt idx="3691">
                  <c:v>4861.8888557130012</c:v>
                </c:pt>
                <c:pt idx="3692">
                  <c:v>4131.2366507819152</c:v>
                </c:pt>
                <c:pt idx="3693">
                  <c:v>4136.2681840689893</c:v>
                </c:pt>
                <c:pt idx="3694">
                  <c:v>4136.2681840689893</c:v>
                </c:pt>
                <c:pt idx="3695">
                  <c:v>4136.2681840689893</c:v>
                </c:pt>
                <c:pt idx="3696">
                  <c:v>3495.2849479361253</c:v>
                </c:pt>
                <c:pt idx="3697">
                  <c:v>3499.5427794667307</c:v>
                </c:pt>
                <c:pt idx="3698">
                  <c:v>3499.5427794667307</c:v>
                </c:pt>
                <c:pt idx="3699">
                  <c:v>3499.5427794667307</c:v>
                </c:pt>
                <c:pt idx="3700">
                  <c:v>5305.5286838842967</c:v>
                </c:pt>
                <c:pt idx="3701">
                  <c:v>5312.0104865832827</c:v>
                </c:pt>
                <c:pt idx="3702">
                  <c:v>5312.0104865832827</c:v>
                </c:pt>
                <c:pt idx="3703">
                  <c:v>5312.0104865832827</c:v>
                </c:pt>
                <c:pt idx="3704">
                  <c:v>4813.8176001562051</c:v>
                </c:pt>
                <c:pt idx="3705">
                  <c:v>4819.7068784015128</c:v>
                </c:pt>
                <c:pt idx="3706">
                  <c:v>4819.7068784015128</c:v>
                </c:pt>
                <c:pt idx="3707">
                  <c:v>4819.7068784015128</c:v>
                </c:pt>
                <c:pt idx="3708">
                  <c:v>4702.9247245385532</c:v>
                </c:pt>
                <c:pt idx="3709">
                  <c:v>4708.694961569413</c:v>
                </c:pt>
                <c:pt idx="3710">
                  <c:v>4708.694961569413</c:v>
                </c:pt>
                <c:pt idx="3711">
                  <c:v>4920.0897372676109</c:v>
                </c:pt>
                <c:pt idx="3712">
                  <c:v>4926.0626337586446</c:v>
                </c:pt>
                <c:pt idx="3713">
                  <c:v>4926.0626337586446</c:v>
                </c:pt>
                <c:pt idx="3714">
                  <c:v>4926.0626337586446</c:v>
                </c:pt>
                <c:pt idx="3715">
                  <c:v>4066.3794241287073</c:v>
                </c:pt>
                <c:pt idx="3716">
                  <c:v>4071.3392662919896</c:v>
                </c:pt>
                <c:pt idx="3717">
                  <c:v>4071.3392662919896</c:v>
                </c:pt>
                <c:pt idx="3718">
                  <c:v>4071.3392662919896</c:v>
                </c:pt>
                <c:pt idx="3719">
                  <c:v>4231.2254619176974</c:v>
                </c:pt>
                <c:pt idx="3720">
                  <c:v>4236.3563758409318</c:v>
                </c:pt>
                <c:pt idx="3721">
                  <c:v>4236.3563758409318</c:v>
                </c:pt>
                <c:pt idx="3722">
                  <c:v>4236.3563758409318</c:v>
                </c:pt>
                <c:pt idx="3723">
                  <c:v>4609.2782128954668</c:v>
                </c:pt>
                <c:pt idx="3724">
                  <c:v>4614.8855581314356</c:v>
                </c:pt>
                <c:pt idx="3725">
                  <c:v>4614.8855581314356</c:v>
                </c:pt>
                <c:pt idx="3726">
                  <c:v>4614.8855581314356</c:v>
                </c:pt>
                <c:pt idx="3727">
                  <c:v>4860.0989567050819</c:v>
                </c:pt>
                <c:pt idx="3728">
                  <c:v>4866.0090373843741</c:v>
                </c:pt>
                <c:pt idx="3729">
                  <c:v>4866.0090373843741</c:v>
                </c:pt>
                <c:pt idx="3730">
                  <c:v>2901.0411209459376</c:v>
                </c:pt>
                <c:pt idx="3731">
                  <c:v>2904.5674771406634</c:v>
                </c:pt>
                <c:pt idx="3732">
                  <c:v>2904.5674771406634</c:v>
                </c:pt>
                <c:pt idx="3733">
                  <c:v>2904.5674771406634</c:v>
                </c:pt>
                <c:pt idx="3734">
                  <c:v>5079.9522611101693</c:v>
                </c:pt>
                <c:pt idx="3735">
                  <c:v>5086.1469807046233</c:v>
                </c:pt>
                <c:pt idx="3736">
                  <c:v>5086.1469807046233</c:v>
                </c:pt>
                <c:pt idx="3737">
                  <c:v>5086.1469807046233</c:v>
                </c:pt>
                <c:pt idx="3738">
                  <c:v>4025.7163314813779</c:v>
                </c:pt>
                <c:pt idx="3739">
                  <c:v>4030.6058155241135</c:v>
                </c:pt>
                <c:pt idx="3740">
                  <c:v>4030.6058155241135</c:v>
                </c:pt>
                <c:pt idx="3741">
                  <c:v>3353.1176457703659</c:v>
                </c:pt>
                <c:pt idx="3742">
                  <c:v>3357.1885685502421</c:v>
                </c:pt>
                <c:pt idx="3743">
                  <c:v>3357.1885685502421</c:v>
                </c:pt>
                <c:pt idx="3744">
                  <c:v>3357.1885685502421</c:v>
                </c:pt>
                <c:pt idx="3745">
                  <c:v>3141.7812109305169</c:v>
                </c:pt>
                <c:pt idx="3746">
                  <c:v>3145.6077834913781</c:v>
                </c:pt>
                <c:pt idx="3747">
                  <c:v>3145.6077834913781</c:v>
                </c:pt>
                <c:pt idx="3748">
                  <c:v>4174.5753884331116</c:v>
                </c:pt>
                <c:pt idx="3749">
                  <c:v>4179.6303682990538</c:v>
                </c:pt>
                <c:pt idx="3750">
                  <c:v>4179.6303682990538</c:v>
                </c:pt>
                <c:pt idx="3751">
                  <c:v>4179.6303682990538</c:v>
                </c:pt>
                <c:pt idx="3752">
                  <c:v>3439.8672795765278</c:v>
                </c:pt>
                <c:pt idx="3753">
                  <c:v>3444.0535199200262</c:v>
                </c:pt>
                <c:pt idx="3754">
                  <c:v>3444.0535199200262</c:v>
                </c:pt>
                <c:pt idx="3755">
                  <c:v>4242.1609456855276</c:v>
                </c:pt>
                <c:pt idx="3756">
                  <c:v>4247.284324803195</c:v>
                </c:pt>
                <c:pt idx="3757">
                  <c:v>4247.284324803195</c:v>
                </c:pt>
                <c:pt idx="3758">
                  <c:v>4247.284324803195</c:v>
                </c:pt>
                <c:pt idx="3759">
                  <c:v>4247.284324803195</c:v>
                </c:pt>
                <c:pt idx="3760">
                  <c:v>4450.1313068762702</c:v>
                </c:pt>
                <c:pt idx="3761">
                  <c:v>4455.8659837660125</c:v>
                </c:pt>
                <c:pt idx="3762">
                  <c:v>4455.8659837660125</c:v>
                </c:pt>
                <c:pt idx="3763">
                  <c:v>4455.8659837660125</c:v>
                </c:pt>
                <c:pt idx="3764">
                  <c:v>3608.7791524151248</c:v>
                </c:pt>
                <c:pt idx="3765">
                  <c:v>3613.7400508785404</c:v>
                </c:pt>
                <c:pt idx="3766">
                  <c:v>3613.7400508785404</c:v>
                </c:pt>
                <c:pt idx="3767">
                  <c:v>4564.6254253827929</c:v>
                </c:pt>
                <c:pt idx="3768">
                  <c:v>4570.1411250585552</c:v>
                </c:pt>
                <c:pt idx="3769">
                  <c:v>4570.1411250585552</c:v>
                </c:pt>
                <c:pt idx="3770">
                  <c:v>4570.1411250585552</c:v>
                </c:pt>
                <c:pt idx="3771">
                  <c:v>3654.6230692536533</c:v>
                </c:pt>
                <c:pt idx="3772">
                  <c:v>3659.0453683746869</c:v>
                </c:pt>
                <c:pt idx="3773">
                  <c:v>3659.0453683746869</c:v>
                </c:pt>
                <c:pt idx="3774">
                  <c:v>3659.0453683746869</c:v>
                </c:pt>
                <c:pt idx="3775">
                  <c:v>4971.3272005767185</c:v>
                </c:pt>
                <c:pt idx="3776">
                  <c:v>4977.3295017648807</c:v>
                </c:pt>
                <c:pt idx="3777">
                  <c:v>4977.3295017648807</c:v>
                </c:pt>
                <c:pt idx="3778">
                  <c:v>4977.3295017648807</c:v>
                </c:pt>
                <c:pt idx="3779">
                  <c:v>4957.2289340875304</c:v>
                </c:pt>
                <c:pt idx="3780">
                  <c:v>4963.233451981906</c:v>
                </c:pt>
                <c:pt idx="3781">
                  <c:v>4963.233451981906</c:v>
                </c:pt>
                <c:pt idx="3782">
                  <c:v>4963.233451981906</c:v>
                </c:pt>
                <c:pt idx="3783">
                  <c:v>4995.4892122811862</c:v>
                </c:pt>
                <c:pt idx="3784">
                  <c:v>5001.5376314321466</c:v>
                </c:pt>
                <c:pt idx="3785">
                  <c:v>5001.5376314321466</c:v>
                </c:pt>
                <c:pt idx="3786">
                  <c:v>5001.5376314321466</c:v>
                </c:pt>
                <c:pt idx="3787">
                  <c:v>4881.1175056708062</c:v>
                </c:pt>
                <c:pt idx="3788">
                  <c:v>4887.0037650013928</c:v>
                </c:pt>
                <c:pt idx="3789">
                  <c:v>4887.0037650013928</c:v>
                </c:pt>
                <c:pt idx="3790">
                  <c:v>4887.0037650013928</c:v>
                </c:pt>
                <c:pt idx="3791">
                  <c:v>4739.1417420615717</c:v>
                </c:pt>
                <c:pt idx="3792">
                  <c:v>4744.8854968833157</c:v>
                </c:pt>
                <c:pt idx="3793">
                  <c:v>4744.8854968833157</c:v>
                </c:pt>
                <c:pt idx="3794">
                  <c:v>4599.2071367918925</c:v>
                </c:pt>
                <c:pt idx="3795">
                  <c:v>4604.7389406503689</c:v>
                </c:pt>
                <c:pt idx="3796">
                  <c:v>4604.7389406503689</c:v>
                </c:pt>
                <c:pt idx="3797">
                  <c:v>4604.7389406503689</c:v>
                </c:pt>
                <c:pt idx="3798">
                  <c:v>4459.7790708796538</c:v>
                </c:pt>
                <c:pt idx="3799">
                  <c:v>4465.160459814032</c:v>
                </c:pt>
                <c:pt idx="3800">
                  <c:v>4465.160459814032</c:v>
                </c:pt>
                <c:pt idx="3801">
                  <c:v>4465.160459814032</c:v>
                </c:pt>
                <c:pt idx="3802">
                  <c:v>3804.4170436436311</c:v>
                </c:pt>
                <c:pt idx="3803">
                  <c:v>3808.9975085618548</c:v>
                </c:pt>
                <c:pt idx="3804">
                  <c:v>3808.9975085618548</c:v>
                </c:pt>
                <c:pt idx="3805">
                  <c:v>3386.0593872251666</c:v>
                </c:pt>
                <c:pt idx="3806">
                  <c:v>3390.1492641125633</c:v>
                </c:pt>
                <c:pt idx="3807">
                  <c:v>3390.1492641125633</c:v>
                </c:pt>
                <c:pt idx="3808">
                  <c:v>3390.1492641125633</c:v>
                </c:pt>
                <c:pt idx="3809">
                  <c:v>3758.0837399996335</c:v>
                </c:pt>
                <c:pt idx="3810">
                  <c:v>3762.6129636272135</c:v>
                </c:pt>
                <c:pt idx="3811">
                  <c:v>3762.6129636272135</c:v>
                </c:pt>
                <c:pt idx="3812">
                  <c:v>3762.6129636272135</c:v>
                </c:pt>
                <c:pt idx="3813">
                  <c:v>5939.1184591981355</c:v>
                </c:pt>
                <c:pt idx="3814">
                  <c:v>5946.2992209902413</c:v>
                </c:pt>
                <c:pt idx="3815">
                  <c:v>5946.2992209902413</c:v>
                </c:pt>
                <c:pt idx="3816">
                  <c:v>5946.2992209902413</c:v>
                </c:pt>
                <c:pt idx="3817">
                  <c:v>5946.2992209902413</c:v>
                </c:pt>
                <c:pt idx="3818">
                  <c:v>9472.4688435920052</c:v>
                </c:pt>
                <c:pt idx="3819">
                  <c:v>9483.8552352927709</c:v>
                </c:pt>
                <c:pt idx="3820">
                  <c:v>9483.8552352927709</c:v>
                </c:pt>
                <c:pt idx="3821">
                  <c:v>9483.8552352927709</c:v>
                </c:pt>
                <c:pt idx="3822">
                  <c:v>8899.3700563341681</c:v>
                </c:pt>
                <c:pt idx="3823">
                  <c:v>8910.0632694050273</c:v>
                </c:pt>
                <c:pt idx="3824">
                  <c:v>8910.0632694050273</c:v>
                </c:pt>
                <c:pt idx="3825">
                  <c:v>8910.0632694050273</c:v>
                </c:pt>
                <c:pt idx="3826">
                  <c:v>8910.0632694050273</c:v>
                </c:pt>
                <c:pt idx="3827">
                  <c:v>5696.9248642443581</c:v>
                </c:pt>
                <c:pt idx="3828">
                  <c:v>5703.7797541423342</c:v>
                </c:pt>
                <c:pt idx="3829">
                  <c:v>5703.7797541423342</c:v>
                </c:pt>
                <c:pt idx="3830">
                  <c:v>4443.1656789718263</c:v>
                </c:pt>
                <c:pt idx="3831">
                  <c:v>4448.5194756909141</c:v>
                </c:pt>
                <c:pt idx="3832">
                  <c:v>4448.5194756909141</c:v>
                </c:pt>
                <c:pt idx="3833">
                  <c:v>4448.5194756909141</c:v>
                </c:pt>
                <c:pt idx="3834">
                  <c:v>4504.9001000613962</c:v>
                </c:pt>
                <c:pt idx="3835">
                  <c:v>4510.326104373883</c:v>
                </c:pt>
                <c:pt idx="3836">
                  <c:v>4510.326104373883</c:v>
                </c:pt>
                <c:pt idx="3837">
                  <c:v>4510.326104373883</c:v>
                </c:pt>
                <c:pt idx="3838">
                  <c:v>3586.5425157402092</c:v>
                </c:pt>
                <c:pt idx="3839">
                  <c:v>3590.8444390909112</c:v>
                </c:pt>
                <c:pt idx="3840">
                  <c:v>3590.8444390909112</c:v>
                </c:pt>
                <c:pt idx="3841">
                  <c:v>3807.8196932127385</c:v>
                </c:pt>
                <c:pt idx="3842">
                  <c:v>3812.3783211630475</c:v>
                </c:pt>
                <c:pt idx="3843">
                  <c:v>3812.3783211630475</c:v>
                </c:pt>
                <c:pt idx="3844">
                  <c:v>3812.3783211630475</c:v>
                </c:pt>
                <c:pt idx="3845">
                  <c:v>3253.7817637525682</c:v>
                </c:pt>
                <c:pt idx="3846">
                  <c:v>3257.6890807724503</c:v>
                </c:pt>
                <c:pt idx="3847">
                  <c:v>3257.6890807724503</c:v>
                </c:pt>
                <c:pt idx="3848">
                  <c:v>4047.462761290566</c:v>
                </c:pt>
                <c:pt idx="3849">
                  <c:v>4052.3124552862391</c:v>
                </c:pt>
                <c:pt idx="3850">
                  <c:v>4052.3124552862391</c:v>
                </c:pt>
                <c:pt idx="3851">
                  <c:v>4052.3124552862391</c:v>
                </c:pt>
                <c:pt idx="3852">
                  <c:v>3757.0153479740056</c:v>
                </c:pt>
                <c:pt idx="3853">
                  <c:v>3761.5315098385158</c:v>
                </c:pt>
                <c:pt idx="3854">
                  <c:v>3761.5315098385158</c:v>
                </c:pt>
                <c:pt idx="3855">
                  <c:v>3761.5315098385158</c:v>
                </c:pt>
                <c:pt idx="3856">
                  <c:v>5823.8914090838589</c:v>
                </c:pt>
                <c:pt idx="3857">
                  <c:v>5830.8651017730881</c:v>
                </c:pt>
                <c:pt idx="3858">
                  <c:v>5830.8651017730881</c:v>
                </c:pt>
                <c:pt idx="3859">
                  <c:v>5830.8651017730881</c:v>
                </c:pt>
                <c:pt idx="3860">
                  <c:v>4704.1623208741385</c:v>
                </c:pt>
                <c:pt idx="3861">
                  <c:v>4709.8218270087673</c:v>
                </c:pt>
                <c:pt idx="3862">
                  <c:v>4709.8218270087673</c:v>
                </c:pt>
                <c:pt idx="3863">
                  <c:v>4340.0435813208005</c:v>
                </c:pt>
                <c:pt idx="3864">
                  <c:v>4345.2918888565055</c:v>
                </c:pt>
                <c:pt idx="3865">
                  <c:v>4345.2918888565055</c:v>
                </c:pt>
                <c:pt idx="3866">
                  <c:v>4345.2918888565055</c:v>
                </c:pt>
                <c:pt idx="3867">
                  <c:v>3903.6123709579301</c:v>
                </c:pt>
                <c:pt idx="3868">
                  <c:v>3908.3056771700221</c:v>
                </c:pt>
                <c:pt idx="3869">
                  <c:v>3908.3056771700221</c:v>
                </c:pt>
                <c:pt idx="3870">
                  <c:v>3908.3056771700221</c:v>
                </c:pt>
                <c:pt idx="3871">
                  <c:v>4098.2102527752231</c:v>
                </c:pt>
                <c:pt idx="3872">
                  <c:v>4103.1237338012515</c:v>
                </c:pt>
                <c:pt idx="3873">
                  <c:v>4103.1237338012515</c:v>
                </c:pt>
                <c:pt idx="3874">
                  <c:v>4103.1237338012515</c:v>
                </c:pt>
                <c:pt idx="3875">
                  <c:v>32828.905286629844</c:v>
                </c:pt>
                <c:pt idx="3876">
                  <c:v>32852.066887008907</c:v>
                </c:pt>
                <c:pt idx="3877">
                  <c:v>32852.066887008907</c:v>
                </c:pt>
                <c:pt idx="3878">
                  <c:v>32852.066887008907</c:v>
                </c:pt>
                <c:pt idx="3879">
                  <c:v>32852.066887008907</c:v>
                </c:pt>
                <c:pt idx="3880">
                  <c:v>69371.249027532875</c:v>
                </c:pt>
                <c:pt idx="3881">
                  <c:v>69412.900000115449</c:v>
                </c:pt>
                <c:pt idx="3882">
                  <c:v>69412.900000115449</c:v>
                </c:pt>
                <c:pt idx="3883">
                  <c:v>69412.900000115449</c:v>
                </c:pt>
                <c:pt idx="3884">
                  <c:v>65557.670844901135</c:v>
                </c:pt>
                <c:pt idx="3885">
                  <c:v>65596.741068832242</c:v>
                </c:pt>
                <c:pt idx="3886">
                  <c:v>65596.741068832242</c:v>
                </c:pt>
                <c:pt idx="3887">
                  <c:v>65596.741068832242</c:v>
                </c:pt>
                <c:pt idx="3888">
                  <c:v>65596.741068832242</c:v>
                </c:pt>
                <c:pt idx="3889">
                  <c:v>53453.558651942127</c:v>
                </c:pt>
                <c:pt idx="3890">
                  <c:v>53485.639739363069</c:v>
                </c:pt>
                <c:pt idx="3891">
                  <c:v>53485.639739363069</c:v>
                </c:pt>
                <c:pt idx="3892">
                  <c:v>53485.639739363069</c:v>
                </c:pt>
                <c:pt idx="3893">
                  <c:v>40809.339487471865</c:v>
                </c:pt>
                <c:pt idx="3894">
                  <c:v>40833.737089220078</c:v>
                </c:pt>
                <c:pt idx="3895">
                  <c:v>40833.737089220078</c:v>
                </c:pt>
                <c:pt idx="3896">
                  <c:v>34742.626847457235</c:v>
                </c:pt>
                <c:pt idx="3897">
                  <c:v>34763.323062572708</c:v>
                </c:pt>
                <c:pt idx="3898">
                  <c:v>34763.323062572708</c:v>
                </c:pt>
                <c:pt idx="3899">
                  <c:v>34763.323062572708</c:v>
                </c:pt>
                <c:pt idx="3900">
                  <c:v>22906.016869894665</c:v>
                </c:pt>
                <c:pt idx="3901">
                  <c:v>22919.779785827392</c:v>
                </c:pt>
                <c:pt idx="3902">
                  <c:v>22919.779785827392</c:v>
                </c:pt>
                <c:pt idx="3903">
                  <c:v>25817.484693392707</c:v>
                </c:pt>
                <c:pt idx="3904">
                  <c:v>25832.883591452031</c:v>
                </c:pt>
                <c:pt idx="3905">
                  <c:v>25832.883591452031</c:v>
                </c:pt>
                <c:pt idx="3906">
                  <c:v>27053.237428513508</c:v>
                </c:pt>
                <c:pt idx="3907">
                  <c:v>27069.428544616498</c:v>
                </c:pt>
                <c:pt idx="3908">
                  <c:v>27069.428544616498</c:v>
                </c:pt>
                <c:pt idx="3909">
                  <c:v>27069.428544616498</c:v>
                </c:pt>
                <c:pt idx="3910">
                  <c:v>43521.231254760212</c:v>
                </c:pt>
                <c:pt idx="3911">
                  <c:v>43547.273119845791</c:v>
                </c:pt>
                <c:pt idx="3912">
                  <c:v>43547.273119845791</c:v>
                </c:pt>
                <c:pt idx="3913">
                  <c:v>43547.273119845791</c:v>
                </c:pt>
                <c:pt idx="3914">
                  <c:v>38624.313332113124</c:v>
                </c:pt>
                <c:pt idx="3915">
                  <c:v>38647.42041212922</c:v>
                </c:pt>
                <c:pt idx="3916">
                  <c:v>38647.42041212922</c:v>
                </c:pt>
                <c:pt idx="3917">
                  <c:v>38647.42041212922</c:v>
                </c:pt>
                <c:pt idx="3918">
                  <c:v>36450.745903623792</c:v>
                </c:pt>
                <c:pt idx="3919">
                  <c:v>36472.509002987979</c:v>
                </c:pt>
                <c:pt idx="3920">
                  <c:v>36472.509002987979</c:v>
                </c:pt>
                <c:pt idx="3921">
                  <c:v>36472.509002987979</c:v>
                </c:pt>
                <c:pt idx="3922">
                  <c:v>36908.404202160804</c:v>
                </c:pt>
                <c:pt idx="3923">
                  <c:v>36930.356610394083</c:v>
                </c:pt>
                <c:pt idx="3924">
                  <c:v>36930.356610394083</c:v>
                </c:pt>
                <c:pt idx="3925">
                  <c:v>25341.548235145743</c:v>
                </c:pt>
                <c:pt idx="3926">
                  <c:v>25356.699829163379</c:v>
                </c:pt>
                <c:pt idx="3927">
                  <c:v>25356.699829163379</c:v>
                </c:pt>
                <c:pt idx="3928">
                  <c:v>25356.699829163379</c:v>
                </c:pt>
                <c:pt idx="3929">
                  <c:v>29785.652896759591</c:v>
                </c:pt>
                <c:pt idx="3930">
                  <c:v>29803.458051778704</c:v>
                </c:pt>
                <c:pt idx="3931">
                  <c:v>29803.458051778704</c:v>
                </c:pt>
                <c:pt idx="3932">
                  <c:v>29484.617687376016</c:v>
                </c:pt>
                <c:pt idx="3933">
                  <c:v>29502.239379429295</c:v>
                </c:pt>
                <c:pt idx="3934">
                  <c:v>29502.239379429295</c:v>
                </c:pt>
                <c:pt idx="3935">
                  <c:v>29502.239379429295</c:v>
                </c:pt>
                <c:pt idx="3936">
                  <c:v>33877.102730127393</c:v>
                </c:pt>
                <c:pt idx="3937">
                  <c:v>33897.272627717779</c:v>
                </c:pt>
                <c:pt idx="3938">
                  <c:v>33897.272627717779</c:v>
                </c:pt>
                <c:pt idx="3939">
                  <c:v>33897.272627717779</c:v>
                </c:pt>
                <c:pt idx="3940">
                  <c:v>54595.628509312948</c:v>
                </c:pt>
                <c:pt idx="3941">
                  <c:v>54628.186223707256</c:v>
                </c:pt>
                <c:pt idx="3942">
                  <c:v>54628.186223707256</c:v>
                </c:pt>
                <c:pt idx="3943">
                  <c:v>54628.186223707256</c:v>
                </c:pt>
                <c:pt idx="3944">
                  <c:v>46683.165435567273</c:v>
                </c:pt>
                <c:pt idx="3945">
                  <c:v>46710.898573789265</c:v>
                </c:pt>
                <c:pt idx="3946">
                  <c:v>46710.898573789265</c:v>
                </c:pt>
                <c:pt idx="3947">
                  <c:v>46710.898573789265</c:v>
                </c:pt>
                <c:pt idx="3948">
                  <c:v>32693.90634467806</c:v>
                </c:pt>
                <c:pt idx="3949">
                  <c:v>32713.395388862322</c:v>
                </c:pt>
                <c:pt idx="3950">
                  <c:v>32713.395388862322</c:v>
                </c:pt>
                <c:pt idx="3951">
                  <c:v>32713.395388862322</c:v>
                </c:pt>
                <c:pt idx="3952">
                  <c:v>38903.841906847061</c:v>
                </c:pt>
                <c:pt idx="3953">
                  <c:v>38926.98626503587</c:v>
                </c:pt>
                <c:pt idx="3954">
                  <c:v>38926.98626503587</c:v>
                </c:pt>
                <c:pt idx="3955">
                  <c:v>36259.632745932446</c:v>
                </c:pt>
                <c:pt idx="3956">
                  <c:v>36281.160748089285</c:v>
                </c:pt>
                <c:pt idx="3957">
                  <c:v>36281.160748089285</c:v>
                </c:pt>
                <c:pt idx="3958">
                  <c:v>36281.160748089285</c:v>
                </c:pt>
                <c:pt idx="3959">
                  <c:v>37421.978422481137</c:v>
                </c:pt>
                <c:pt idx="3960">
                  <c:v>37444.232384343741</c:v>
                </c:pt>
                <c:pt idx="3961">
                  <c:v>37444.232384343741</c:v>
                </c:pt>
                <c:pt idx="3962">
                  <c:v>37444.232384343741</c:v>
                </c:pt>
                <c:pt idx="3963">
                  <c:v>36983.776007289147</c:v>
                </c:pt>
                <c:pt idx="3964">
                  <c:v>37005.725250799776</c:v>
                </c:pt>
                <c:pt idx="3965">
                  <c:v>37005.725250799776</c:v>
                </c:pt>
                <c:pt idx="3966">
                  <c:v>30160.393150024116</c:v>
                </c:pt>
                <c:pt idx="3967">
                  <c:v>30178.321718205836</c:v>
                </c:pt>
                <c:pt idx="3968">
                  <c:v>30178.321718205836</c:v>
                </c:pt>
                <c:pt idx="3969">
                  <c:v>30178.321718205836</c:v>
                </c:pt>
                <c:pt idx="3970">
                  <c:v>41074.39396889996</c:v>
                </c:pt>
                <c:pt idx="3971">
                  <c:v>41098.849579830734</c:v>
                </c:pt>
                <c:pt idx="3972">
                  <c:v>41098.849579830734</c:v>
                </c:pt>
                <c:pt idx="3973">
                  <c:v>41098.849579830734</c:v>
                </c:pt>
                <c:pt idx="3974">
                  <c:v>37626.042960775514</c:v>
                </c:pt>
                <c:pt idx="3975">
                  <c:v>37648.414026819803</c:v>
                </c:pt>
                <c:pt idx="3976">
                  <c:v>37648.414026819803</c:v>
                </c:pt>
                <c:pt idx="3977">
                  <c:v>37648.414026819803</c:v>
                </c:pt>
                <c:pt idx="3978">
                  <c:v>36751.170883269282</c:v>
                </c:pt>
                <c:pt idx="3979">
                  <c:v>36773.070105509178</c:v>
                </c:pt>
                <c:pt idx="3980">
                  <c:v>36773.070105509178</c:v>
                </c:pt>
                <c:pt idx="3981">
                  <c:v>36773.070105509178</c:v>
                </c:pt>
                <c:pt idx="3982">
                  <c:v>42683.845978479541</c:v>
                </c:pt>
                <c:pt idx="3983">
                  <c:v>42709.244731509549</c:v>
                </c:pt>
                <c:pt idx="3984">
                  <c:v>42709.244731509549</c:v>
                </c:pt>
                <c:pt idx="3985">
                  <c:v>42709.244731509549</c:v>
                </c:pt>
                <c:pt idx="3986">
                  <c:v>38699.327868856002</c:v>
                </c:pt>
                <c:pt idx="3987">
                  <c:v>38722.351092936507</c:v>
                </c:pt>
                <c:pt idx="3988">
                  <c:v>38722.351092936507</c:v>
                </c:pt>
                <c:pt idx="3989">
                  <c:v>38722.351092936507</c:v>
                </c:pt>
                <c:pt idx="3990">
                  <c:v>42721.158754638665</c:v>
                </c:pt>
                <c:pt idx="3991">
                  <c:v>42746.615507127797</c:v>
                </c:pt>
                <c:pt idx="3992">
                  <c:v>42746.615507127797</c:v>
                </c:pt>
                <c:pt idx="3993">
                  <c:v>29359.25270102474</c:v>
                </c:pt>
                <c:pt idx="3994">
                  <c:v>29376.680821625505</c:v>
                </c:pt>
                <c:pt idx="3995">
                  <c:v>29376.680821625505</c:v>
                </c:pt>
                <c:pt idx="3996">
                  <c:v>29376.680821625505</c:v>
                </c:pt>
                <c:pt idx="3997">
                  <c:v>27062.309021270121</c:v>
                </c:pt>
                <c:pt idx="3998">
                  <c:v>27078.399511314135</c:v>
                </c:pt>
                <c:pt idx="3999">
                  <c:v>27078.399511314135</c:v>
                </c:pt>
                <c:pt idx="4000">
                  <c:v>27453.768784143729</c:v>
                </c:pt>
                <c:pt idx="4001">
                  <c:v>27470.059326391714</c:v>
                </c:pt>
                <c:pt idx="4002">
                  <c:v>27470.059326391714</c:v>
                </c:pt>
                <c:pt idx="4003">
                  <c:v>27470.059326391714</c:v>
                </c:pt>
                <c:pt idx="4004">
                  <c:v>31116.200817366058</c:v>
                </c:pt>
                <c:pt idx="4005">
                  <c:v>31134.627537228895</c:v>
                </c:pt>
                <c:pt idx="4006">
                  <c:v>31134.627537228895</c:v>
                </c:pt>
                <c:pt idx="4007">
                  <c:v>31134.627537228895</c:v>
                </c:pt>
                <c:pt idx="4008">
                  <c:v>44054.231118312797</c:v>
                </c:pt>
                <c:pt idx="4009">
                  <c:v>44080.361730382137</c:v>
                </c:pt>
                <c:pt idx="4010">
                  <c:v>44080.361730382137</c:v>
                </c:pt>
                <c:pt idx="4011">
                  <c:v>33681.026583924751</c:v>
                </c:pt>
                <c:pt idx="4012">
                  <c:v>33701.181048362727</c:v>
                </c:pt>
                <c:pt idx="4013">
                  <c:v>33701.181048362727</c:v>
                </c:pt>
                <c:pt idx="4014">
                  <c:v>33701.181048362727</c:v>
                </c:pt>
                <c:pt idx="4015">
                  <c:v>44535.046534532739</c:v>
                </c:pt>
                <c:pt idx="4016">
                  <c:v>44561.451851888982</c:v>
                </c:pt>
                <c:pt idx="4017">
                  <c:v>44561.451851888982</c:v>
                </c:pt>
                <c:pt idx="4018">
                  <c:v>44561.451851888982</c:v>
                </c:pt>
                <c:pt idx="4019">
                  <c:v>36073.062302881903</c:v>
                </c:pt>
                <c:pt idx="4020">
                  <c:v>36094.525155372845</c:v>
                </c:pt>
                <c:pt idx="4021">
                  <c:v>36094.525155372845</c:v>
                </c:pt>
                <c:pt idx="4022">
                  <c:v>36094.525155372845</c:v>
                </c:pt>
                <c:pt idx="4023">
                  <c:v>37476.738730618243</c:v>
                </c:pt>
                <c:pt idx="4024">
                  <c:v>37498.992151468316</c:v>
                </c:pt>
                <c:pt idx="4025">
                  <c:v>37498.992151468316</c:v>
                </c:pt>
                <c:pt idx="4026">
                  <c:v>37498.992151468316</c:v>
                </c:pt>
                <c:pt idx="4027">
                  <c:v>34754.816062270191</c:v>
                </c:pt>
                <c:pt idx="4028">
                  <c:v>34775.481733230852</c:v>
                </c:pt>
                <c:pt idx="4029">
                  <c:v>34775.481733230852</c:v>
                </c:pt>
                <c:pt idx="4030">
                  <c:v>32046.609679506917</c:v>
                </c:pt>
                <c:pt idx="4031">
                  <c:v>32065.664100804166</c:v>
                </c:pt>
                <c:pt idx="4032">
                  <c:v>32065.664100804166</c:v>
                </c:pt>
                <c:pt idx="4033">
                  <c:v>32065.664100804166</c:v>
                </c:pt>
                <c:pt idx="4034">
                  <c:v>51827.36101288849</c:v>
                </c:pt>
                <c:pt idx="4035">
                  <c:v>51858.115134570886</c:v>
                </c:pt>
                <c:pt idx="4036">
                  <c:v>51858.115134570886</c:v>
                </c:pt>
                <c:pt idx="4037">
                  <c:v>51858.115134570886</c:v>
                </c:pt>
                <c:pt idx="4038">
                  <c:v>49729.275709609894</c:v>
                </c:pt>
                <c:pt idx="4039">
                  <c:v>49758.88553246556</c:v>
                </c:pt>
                <c:pt idx="4040">
                  <c:v>49758.88553246556</c:v>
                </c:pt>
                <c:pt idx="4041">
                  <c:v>49758.88553246556</c:v>
                </c:pt>
                <c:pt idx="4042">
                  <c:v>49758.88553246556</c:v>
                </c:pt>
                <c:pt idx="4043">
                  <c:v>49758.88553246556</c:v>
                </c:pt>
                <c:pt idx="4044">
                  <c:v>99750.839527736272</c:v>
                </c:pt>
                <c:pt idx="4045">
                  <c:v>99809.794129994014</c:v>
                </c:pt>
                <c:pt idx="4046">
                  <c:v>99809.794129994014</c:v>
                </c:pt>
                <c:pt idx="4047">
                  <c:v>99809.794129994014</c:v>
                </c:pt>
                <c:pt idx="4048">
                  <c:v>59467.749822713486</c:v>
                </c:pt>
                <c:pt idx="4049">
                  <c:v>59502.953117968274</c:v>
                </c:pt>
                <c:pt idx="4050">
                  <c:v>59502.953117968274</c:v>
                </c:pt>
                <c:pt idx="4051">
                  <c:v>59502.953117968274</c:v>
                </c:pt>
                <c:pt idx="4052">
                  <c:v>36324.861639583578</c:v>
                </c:pt>
                <c:pt idx="4053">
                  <c:v>36346.555155005968</c:v>
                </c:pt>
                <c:pt idx="4054">
                  <c:v>36346.555155005968</c:v>
                </c:pt>
                <c:pt idx="4055">
                  <c:v>31037.895021578643</c:v>
                </c:pt>
                <c:pt idx="4056">
                  <c:v>31056.327770160326</c:v>
                </c:pt>
                <c:pt idx="4057">
                  <c:v>31056.327770160326</c:v>
                </c:pt>
                <c:pt idx="4058">
                  <c:v>31056.327770160326</c:v>
                </c:pt>
                <c:pt idx="4059">
                  <c:v>38035.450454912381</c:v>
                </c:pt>
                <c:pt idx="4060">
                  <c:v>38058.075132685553</c:v>
                </c:pt>
                <c:pt idx="4061">
                  <c:v>38058.075132685553</c:v>
                </c:pt>
                <c:pt idx="4062">
                  <c:v>38058.075132685553</c:v>
                </c:pt>
                <c:pt idx="4063">
                  <c:v>28967.853536367569</c:v>
                </c:pt>
                <c:pt idx="4064">
                  <c:v>28985.01912560932</c:v>
                </c:pt>
                <c:pt idx="4065">
                  <c:v>28985.01912560932</c:v>
                </c:pt>
                <c:pt idx="4066">
                  <c:v>25969.735432986159</c:v>
                </c:pt>
                <c:pt idx="4067">
                  <c:v>25985.093599139855</c:v>
                </c:pt>
                <c:pt idx="4068">
                  <c:v>25985.093599139855</c:v>
                </c:pt>
                <c:pt idx="4069">
                  <c:v>25985.093599139855</c:v>
                </c:pt>
                <c:pt idx="4070">
                  <c:v>36673.588291733489</c:v>
                </c:pt>
                <c:pt idx="4071">
                  <c:v>36695.233084379739</c:v>
                </c:pt>
                <c:pt idx="4072">
                  <c:v>36695.233084379739</c:v>
                </c:pt>
                <c:pt idx="4073">
                  <c:v>33367.713238188502</c:v>
                </c:pt>
                <c:pt idx="4074">
                  <c:v>33387.545733934749</c:v>
                </c:pt>
                <c:pt idx="4075">
                  <c:v>33387.545733934749</c:v>
                </c:pt>
                <c:pt idx="4076">
                  <c:v>33387.545733934749</c:v>
                </c:pt>
                <c:pt idx="4077">
                  <c:v>44883.153781018438</c:v>
                </c:pt>
                <c:pt idx="4078">
                  <c:v>44909.681391530714</c:v>
                </c:pt>
                <c:pt idx="4079">
                  <c:v>44909.681391530714</c:v>
                </c:pt>
                <c:pt idx="4080">
                  <c:v>44909.681391530714</c:v>
                </c:pt>
                <c:pt idx="4081">
                  <c:v>38807.8128405889</c:v>
                </c:pt>
                <c:pt idx="4082">
                  <c:v>38830.745181057471</c:v>
                </c:pt>
                <c:pt idx="4083">
                  <c:v>38830.745181057471</c:v>
                </c:pt>
                <c:pt idx="4084">
                  <c:v>38830.745181057471</c:v>
                </c:pt>
                <c:pt idx="4085">
                  <c:v>45518.965694054248</c:v>
                </c:pt>
                <c:pt idx="4086">
                  <c:v>45545.955777297218</c:v>
                </c:pt>
                <c:pt idx="4087">
                  <c:v>45545.955777297218</c:v>
                </c:pt>
                <c:pt idx="4088">
                  <c:v>45545.955777297218</c:v>
                </c:pt>
                <c:pt idx="4089">
                  <c:v>41441.918804873487</c:v>
                </c:pt>
                <c:pt idx="4090">
                  <c:v>41466.508719625832</c:v>
                </c:pt>
                <c:pt idx="4091">
                  <c:v>41466.508719625832</c:v>
                </c:pt>
                <c:pt idx="4092">
                  <c:v>41466.508719625832</c:v>
                </c:pt>
                <c:pt idx="4093">
                  <c:v>40005.00820018215</c:v>
                </c:pt>
                <c:pt idx="4094">
                  <c:v>40028.740817831043</c:v>
                </c:pt>
                <c:pt idx="4095">
                  <c:v>40028.740817831043</c:v>
                </c:pt>
                <c:pt idx="4096">
                  <c:v>40028.740817831043</c:v>
                </c:pt>
                <c:pt idx="4097">
                  <c:v>36045.375909567607</c:v>
                </c:pt>
                <c:pt idx="4098">
                  <c:v>36066.697541177462</c:v>
                </c:pt>
                <c:pt idx="4099">
                  <c:v>36066.697541177462</c:v>
                </c:pt>
                <c:pt idx="4100">
                  <c:v>36066.697541177462</c:v>
                </c:pt>
                <c:pt idx="4101">
                  <c:v>44070.875019653424</c:v>
                </c:pt>
                <c:pt idx="4102">
                  <c:v>44096.891715440077</c:v>
                </c:pt>
                <c:pt idx="4103">
                  <c:v>44096.891715440077</c:v>
                </c:pt>
                <c:pt idx="4104">
                  <c:v>28721.922523442463</c:v>
                </c:pt>
                <c:pt idx="4105">
                  <c:v>28738.936141568272</c:v>
                </c:pt>
                <c:pt idx="4106">
                  <c:v>28738.936141568272</c:v>
                </c:pt>
                <c:pt idx="4107">
                  <c:v>28738.936141568272</c:v>
                </c:pt>
                <c:pt idx="4108">
                  <c:v>33021.577526513356</c:v>
                </c:pt>
                <c:pt idx="4109">
                  <c:v>33041.098967599115</c:v>
                </c:pt>
                <c:pt idx="4110">
                  <c:v>33041.098967599115</c:v>
                </c:pt>
                <c:pt idx="4111">
                  <c:v>25652.44527264783</c:v>
                </c:pt>
                <c:pt idx="4112">
                  <c:v>25667.634672949414</c:v>
                </c:pt>
                <c:pt idx="4113">
                  <c:v>25667.634672949414</c:v>
                </c:pt>
                <c:pt idx="4114">
                  <c:v>25667.634672949414</c:v>
                </c:pt>
                <c:pt idx="4115">
                  <c:v>32205.040720215467</c:v>
                </c:pt>
                <c:pt idx="4116">
                  <c:v>32224.106299284529</c:v>
                </c:pt>
                <c:pt idx="4117">
                  <c:v>32224.106299284529</c:v>
                </c:pt>
                <c:pt idx="4118">
                  <c:v>32195.231812151935</c:v>
                </c:pt>
                <c:pt idx="4119">
                  <c:v>32214.219140054869</c:v>
                </c:pt>
                <c:pt idx="4120">
                  <c:v>32214.219140054869</c:v>
                </c:pt>
                <c:pt idx="4121">
                  <c:v>32214.219140054869</c:v>
                </c:pt>
                <c:pt idx="4122">
                  <c:v>40657.069082168309</c:v>
                </c:pt>
                <c:pt idx="4123">
                  <c:v>40681.172194094434</c:v>
                </c:pt>
                <c:pt idx="4124">
                  <c:v>40681.172194094434</c:v>
                </c:pt>
                <c:pt idx="4125">
                  <c:v>40681.172194094434</c:v>
                </c:pt>
                <c:pt idx="4126">
                  <c:v>42758.354622794199</c:v>
                </c:pt>
                <c:pt idx="4127">
                  <c:v>42783.607268486798</c:v>
                </c:pt>
                <c:pt idx="4128">
                  <c:v>42783.607268486798</c:v>
                </c:pt>
                <c:pt idx="4129">
                  <c:v>42783.607268486798</c:v>
                </c:pt>
                <c:pt idx="4130">
                  <c:v>39488.64787679389</c:v>
                </c:pt>
                <c:pt idx="4131">
                  <c:v>39511.922780242647</c:v>
                </c:pt>
                <c:pt idx="4132">
                  <c:v>39511.922780242647</c:v>
                </c:pt>
                <c:pt idx="4133">
                  <c:v>39511.922780242647</c:v>
                </c:pt>
                <c:pt idx="4134">
                  <c:v>36939.265164903503</c:v>
                </c:pt>
                <c:pt idx="4135">
                  <c:v>36961.111908901141</c:v>
                </c:pt>
                <c:pt idx="4136">
                  <c:v>36961.111908901141</c:v>
                </c:pt>
                <c:pt idx="4137">
                  <c:v>36961.111908901141</c:v>
                </c:pt>
                <c:pt idx="4138">
                  <c:v>45123.052106645366</c:v>
                </c:pt>
                <c:pt idx="4139">
                  <c:v>45149.637504640661</c:v>
                </c:pt>
                <c:pt idx="4140">
                  <c:v>45149.637504640661</c:v>
                </c:pt>
                <c:pt idx="4141">
                  <c:v>29894.826960126989</c:v>
                </c:pt>
                <c:pt idx="4142">
                  <c:v>29912.468652581563</c:v>
                </c:pt>
                <c:pt idx="4143">
                  <c:v>29912.468652581563</c:v>
                </c:pt>
                <c:pt idx="4144">
                  <c:v>29912.468652581563</c:v>
                </c:pt>
                <c:pt idx="4145">
                  <c:v>30528.945985062172</c:v>
                </c:pt>
                <c:pt idx="4146">
                  <c:v>30547.023383385073</c:v>
                </c:pt>
                <c:pt idx="4147">
                  <c:v>30547.023383385073</c:v>
                </c:pt>
                <c:pt idx="4148">
                  <c:v>30547.023383385073</c:v>
                </c:pt>
                <c:pt idx="4149">
                  <c:v>42046.605863430916</c:v>
                </c:pt>
                <c:pt idx="4150">
                  <c:v>42071.632750101686</c:v>
                </c:pt>
                <c:pt idx="4151">
                  <c:v>42071.632750101686</c:v>
                </c:pt>
                <c:pt idx="4152">
                  <c:v>42071.632750101686</c:v>
                </c:pt>
                <c:pt idx="4153">
                  <c:v>42133.878017940835</c:v>
                </c:pt>
                <c:pt idx="4154">
                  <c:v>42158.682693883151</c:v>
                </c:pt>
                <c:pt idx="4155">
                  <c:v>42158.682693883151</c:v>
                </c:pt>
                <c:pt idx="4156">
                  <c:v>39055.783650773948</c:v>
                </c:pt>
                <c:pt idx="4157">
                  <c:v>39078.813285599084</c:v>
                </c:pt>
                <c:pt idx="4158">
                  <c:v>39078.813285599084</c:v>
                </c:pt>
                <c:pt idx="4159">
                  <c:v>39078.813285599084</c:v>
                </c:pt>
                <c:pt idx="4160">
                  <c:v>44304.310079586314</c:v>
                </c:pt>
                <c:pt idx="4161">
                  <c:v>44330.47658296927</c:v>
                </c:pt>
                <c:pt idx="4162">
                  <c:v>44330.47658296927</c:v>
                </c:pt>
                <c:pt idx="4163">
                  <c:v>44330.47658296927</c:v>
                </c:pt>
                <c:pt idx="4164">
                  <c:v>37626.387445184984</c:v>
                </c:pt>
                <c:pt idx="4165">
                  <c:v>37648.565495982453</c:v>
                </c:pt>
                <c:pt idx="4166">
                  <c:v>37648.565495982453</c:v>
                </c:pt>
                <c:pt idx="4167">
                  <c:v>37648.565495982453</c:v>
                </c:pt>
                <c:pt idx="4168">
                  <c:v>45222.943724225268</c:v>
                </c:pt>
                <c:pt idx="4169">
                  <c:v>45249.642277681858</c:v>
                </c:pt>
                <c:pt idx="4170">
                  <c:v>45249.642277681858</c:v>
                </c:pt>
                <c:pt idx="4171">
                  <c:v>45249.642277681858</c:v>
                </c:pt>
                <c:pt idx="4172">
                  <c:v>37619.953097461534</c:v>
                </c:pt>
                <c:pt idx="4173">
                  <c:v>37642.038602161272</c:v>
                </c:pt>
                <c:pt idx="4174">
                  <c:v>37642.038602161272</c:v>
                </c:pt>
                <c:pt idx="4175">
                  <c:v>37642.038602161272</c:v>
                </c:pt>
                <c:pt idx="4176">
                  <c:v>39846.588098963497</c:v>
                </c:pt>
                <c:pt idx="4177">
                  <c:v>39869.976215025315</c:v>
                </c:pt>
                <c:pt idx="4178">
                  <c:v>39869.976215025315</c:v>
                </c:pt>
                <c:pt idx="4179">
                  <c:v>37158.172866482128</c:v>
                </c:pt>
                <c:pt idx="4180">
                  <c:v>37179.97874000029</c:v>
                </c:pt>
                <c:pt idx="4181">
                  <c:v>37179.97874000029</c:v>
                </c:pt>
                <c:pt idx="4182">
                  <c:v>37179.97874000029</c:v>
                </c:pt>
                <c:pt idx="4183">
                  <c:v>37856.790007089847</c:v>
                </c:pt>
                <c:pt idx="4184">
                  <c:v>37879.122250121414</c:v>
                </c:pt>
                <c:pt idx="4185">
                  <c:v>37879.122250121414</c:v>
                </c:pt>
                <c:pt idx="4186">
                  <c:v>37879.122250121414</c:v>
                </c:pt>
                <c:pt idx="4187">
                  <c:v>32861.585910603462</c:v>
                </c:pt>
                <c:pt idx="4188">
                  <c:v>32880.967602604782</c:v>
                </c:pt>
                <c:pt idx="4189">
                  <c:v>32880.967602604782</c:v>
                </c:pt>
                <c:pt idx="4190">
                  <c:v>32880.967602604782</c:v>
                </c:pt>
                <c:pt idx="4191">
                  <c:v>35851.071382254071</c:v>
                </c:pt>
                <c:pt idx="4192">
                  <c:v>35872.174011169089</c:v>
                </c:pt>
                <c:pt idx="4193">
                  <c:v>35872.174011169089</c:v>
                </c:pt>
                <c:pt idx="4194">
                  <c:v>32959.689526948197</c:v>
                </c:pt>
                <c:pt idx="4195">
                  <c:v>32979.121446530378</c:v>
                </c:pt>
                <c:pt idx="4196">
                  <c:v>32979.121446530378</c:v>
                </c:pt>
                <c:pt idx="4197">
                  <c:v>32979.121446530378</c:v>
                </c:pt>
                <c:pt idx="4198">
                  <c:v>38114.84857491088</c:v>
                </c:pt>
                <c:pt idx="4199">
                  <c:v>38137.193920951308</c:v>
                </c:pt>
                <c:pt idx="4200">
                  <c:v>38137.193920951308</c:v>
                </c:pt>
                <c:pt idx="4201">
                  <c:v>38137.193920951308</c:v>
                </c:pt>
                <c:pt idx="4202">
                  <c:v>40338.48330847569</c:v>
                </c:pt>
                <c:pt idx="4203">
                  <c:v>40362.170512247183</c:v>
                </c:pt>
                <c:pt idx="4204">
                  <c:v>40362.170512247183</c:v>
                </c:pt>
                <c:pt idx="4205">
                  <c:v>35618.037154758269</c:v>
                </c:pt>
                <c:pt idx="4206">
                  <c:v>35638.948367215002</c:v>
                </c:pt>
                <c:pt idx="4207">
                  <c:v>35638.948367215002</c:v>
                </c:pt>
                <c:pt idx="4208">
                  <c:v>35638.948367215002</c:v>
                </c:pt>
                <c:pt idx="4209">
                  <c:v>41009.1347710708</c:v>
                </c:pt>
                <c:pt idx="4210">
                  <c:v>41033.249903031967</c:v>
                </c:pt>
                <c:pt idx="4211">
                  <c:v>41033.249903031967</c:v>
                </c:pt>
                <c:pt idx="4212">
                  <c:v>41033.249903031967</c:v>
                </c:pt>
                <c:pt idx="4213">
                  <c:v>41033.249903031967</c:v>
                </c:pt>
                <c:pt idx="4214">
                  <c:v>72296.059493797395</c:v>
                </c:pt>
                <c:pt idx="4215">
                  <c:v>72338.871304056607</c:v>
                </c:pt>
                <c:pt idx="4216">
                  <c:v>72338.871304056607</c:v>
                </c:pt>
                <c:pt idx="4217">
                  <c:v>72338.871304056607</c:v>
                </c:pt>
                <c:pt idx="4218">
                  <c:v>62865.544807142098</c:v>
                </c:pt>
                <c:pt idx="4219">
                  <c:v>62902.431192242264</c:v>
                </c:pt>
                <c:pt idx="4220">
                  <c:v>62902.431192242264</c:v>
                </c:pt>
                <c:pt idx="4221">
                  <c:v>62902.431192242264</c:v>
                </c:pt>
                <c:pt idx="4222">
                  <c:v>62902.431192242264</c:v>
                </c:pt>
                <c:pt idx="4223">
                  <c:v>48511.965806644432</c:v>
                </c:pt>
                <c:pt idx="4224">
                  <c:v>48540.424657092655</c:v>
                </c:pt>
                <c:pt idx="4225">
                  <c:v>48540.424657092655</c:v>
                </c:pt>
                <c:pt idx="4226">
                  <c:v>48540.424657092655</c:v>
                </c:pt>
                <c:pt idx="4227">
                  <c:v>46978.814531605414</c:v>
                </c:pt>
                <c:pt idx="4228">
                  <c:v>47006.468265307405</c:v>
                </c:pt>
                <c:pt idx="4229">
                  <c:v>47006.468265307405</c:v>
                </c:pt>
                <c:pt idx="4230">
                  <c:v>21629.273088609945</c:v>
                </c:pt>
                <c:pt idx="4231">
                  <c:v>21641.956622735088</c:v>
                </c:pt>
                <c:pt idx="4232">
                  <c:v>21641.956622735088</c:v>
                </c:pt>
                <c:pt idx="4233">
                  <c:v>24372.137660771852</c:v>
                </c:pt>
                <c:pt idx="4234">
                  <c:v>24386.504367223562</c:v>
                </c:pt>
                <c:pt idx="4235">
                  <c:v>24386.504367223562</c:v>
                </c:pt>
                <c:pt idx="4236">
                  <c:v>21100.361849395511</c:v>
                </c:pt>
                <c:pt idx="4237">
                  <c:v>21112.708007797672</c:v>
                </c:pt>
                <c:pt idx="4238">
                  <c:v>21112.708007797672</c:v>
                </c:pt>
                <c:pt idx="4239">
                  <c:v>21112.708007797672</c:v>
                </c:pt>
                <c:pt idx="4240">
                  <c:v>30742.607512642157</c:v>
                </c:pt>
                <c:pt idx="4241">
                  <c:v>30760.591995167451</c:v>
                </c:pt>
                <c:pt idx="4242">
                  <c:v>30760.591995167451</c:v>
                </c:pt>
                <c:pt idx="4243">
                  <c:v>30760.591995167451</c:v>
                </c:pt>
                <c:pt idx="4244">
                  <c:v>72339.25205871345</c:v>
                </c:pt>
                <c:pt idx="4245">
                  <c:v>72381.715733399848</c:v>
                </c:pt>
                <c:pt idx="4246">
                  <c:v>72381.715733399848</c:v>
                </c:pt>
                <c:pt idx="4247">
                  <c:v>72381.715733399848</c:v>
                </c:pt>
                <c:pt idx="4248">
                  <c:v>72381.715733399848</c:v>
                </c:pt>
                <c:pt idx="4249">
                  <c:v>79633.351933164377</c:v>
                </c:pt>
                <c:pt idx="4250">
                  <c:v>79680.003775580684</c:v>
                </c:pt>
                <c:pt idx="4251">
                  <c:v>79680.003775580684</c:v>
                </c:pt>
                <c:pt idx="4252">
                  <c:v>79680.003775580684</c:v>
                </c:pt>
                <c:pt idx="4253">
                  <c:v>79680.003775580684</c:v>
                </c:pt>
                <c:pt idx="4254">
                  <c:v>66487.002431231667</c:v>
                </c:pt>
                <c:pt idx="4255">
                  <c:v>66525.874669682365</c:v>
                </c:pt>
                <c:pt idx="4256">
                  <c:v>66525.874669682365</c:v>
                </c:pt>
                <c:pt idx="4257">
                  <c:v>66525.874669682365</c:v>
                </c:pt>
                <c:pt idx="4258">
                  <c:v>48664.491657241037</c:v>
                </c:pt>
                <c:pt idx="4259">
                  <c:v>48692.989800482705</c:v>
                </c:pt>
                <c:pt idx="4260">
                  <c:v>48692.989800482705</c:v>
                </c:pt>
                <c:pt idx="4261">
                  <c:v>40708.870012219471</c:v>
                </c:pt>
                <c:pt idx="4262">
                  <c:v>40732.747764450425</c:v>
                </c:pt>
                <c:pt idx="4263">
                  <c:v>40732.747764450425</c:v>
                </c:pt>
                <c:pt idx="4264">
                  <c:v>40732.747764450425</c:v>
                </c:pt>
                <c:pt idx="4265">
                  <c:v>45762.996070522015</c:v>
                </c:pt>
                <c:pt idx="4266">
                  <c:v>45789.927953564838</c:v>
                </c:pt>
                <c:pt idx="4267">
                  <c:v>45789.927953564838</c:v>
                </c:pt>
                <c:pt idx="4268">
                  <c:v>45789.927953564838</c:v>
                </c:pt>
                <c:pt idx="4269">
                  <c:v>45789.927953564838</c:v>
                </c:pt>
                <c:pt idx="4270">
                  <c:v>62028.554273481524</c:v>
                </c:pt>
                <c:pt idx="4271">
                  <c:v>62065.056877490562</c:v>
                </c:pt>
                <c:pt idx="4272">
                  <c:v>62065.056877490562</c:v>
                </c:pt>
                <c:pt idx="4273">
                  <c:v>62065.056877490562</c:v>
                </c:pt>
                <c:pt idx="4274">
                  <c:v>57768.715004626552</c:v>
                </c:pt>
                <c:pt idx="4275">
                  <c:v>57802.457005694268</c:v>
                </c:pt>
                <c:pt idx="4276">
                  <c:v>57802.457005694268</c:v>
                </c:pt>
                <c:pt idx="4277">
                  <c:v>57802.457005694268</c:v>
                </c:pt>
                <c:pt idx="4278">
                  <c:v>57802.457005694268</c:v>
                </c:pt>
                <c:pt idx="4279">
                  <c:v>57802.457005694268</c:v>
                </c:pt>
                <c:pt idx="4280">
                  <c:v>117069.5897413065</c:v>
                </c:pt>
                <c:pt idx="4281">
                  <c:v>117138.07922361231</c:v>
                </c:pt>
                <c:pt idx="4282">
                  <c:v>117138.07922361231</c:v>
                </c:pt>
                <c:pt idx="4283">
                  <c:v>117138.07922361231</c:v>
                </c:pt>
                <c:pt idx="4284">
                  <c:v>117138.07922361231</c:v>
                </c:pt>
                <c:pt idx="4285">
                  <c:v>117138.07922361231</c:v>
                </c:pt>
                <c:pt idx="4286">
                  <c:v>170587.14422722461</c:v>
                </c:pt>
                <c:pt idx="4287">
                  <c:v>170686.74327707989</c:v>
                </c:pt>
                <c:pt idx="4288">
                  <c:v>170686.74327707989</c:v>
                </c:pt>
                <c:pt idx="4289">
                  <c:v>170686.74327707989</c:v>
                </c:pt>
                <c:pt idx="4290">
                  <c:v>170686.74327707989</c:v>
                </c:pt>
                <c:pt idx="4291">
                  <c:v>99265.242083589867</c:v>
                </c:pt>
                <c:pt idx="4292">
                  <c:v>99323.187833602016</c:v>
                </c:pt>
                <c:pt idx="4293">
                  <c:v>99323.187833602016</c:v>
                </c:pt>
                <c:pt idx="4294">
                  <c:v>99323.187833602016</c:v>
                </c:pt>
                <c:pt idx="4295">
                  <c:v>51657.443460610149</c:v>
                </c:pt>
                <c:pt idx="4296">
                  <c:v>51687.647080792325</c:v>
                </c:pt>
                <c:pt idx="4297">
                  <c:v>51687.647080792325</c:v>
                </c:pt>
                <c:pt idx="4298">
                  <c:v>51687.647080792325</c:v>
                </c:pt>
                <c:pt idx="4299">
                  <c:v>48752.981992582303</c:v>
                </c:pt>
                <c:pt idx="4300">
                  <c:v>48781.533393859703</c:v>
                </c:pt>
                <c:pt idx="4301">
                  <c:v>48781.533393859703</c:v>
                </c:pt>
                <c:pt idx="4302">
                  <c:v>48781.533393859703</c:v>
                </c:pt>
                <c:pt idx="4303">
                  <c:v>35782.823901281314</c:v>
                </c:pt>
                <c:pt idx="4304">
                  <c:v>35803.73762166049</c:v>
                </c:pt>
                <c:pt idx="4305">
                  <c:v>35803.73762166049</c:v>
                </c:pt>
                <c:pt idx="4306">
                  <c:v>35803.73762166049</c:v>
                </c:pt>
                <c:pt idx="4307">
                  <c:v>41144.377984827508</c:v>
                </c:pt>
                <c:pt idx="4308">
                  <c:v>41168.420648747626</c:v>
                </c:pt>
                <c:pt idx="4309">
                  <c:v>41168.420648747626</c:v>
                </c:pt>
                <c:pt idx="4310">
                  <c:v>39455.270306808125</c:v>
                </c:pt>
                <c:pt idx="4311">
                  <c:v>39478.363144816751</c:v>
                </c:pt>
                <c:pt idx="4312">
                  <c:v>39478.363144816751</c:v>
                </c:pt>
                <c:pt idx="4313">
                  <c:v>39478.363144816751</c:v>
                </c:pt>
                <c:pt idx="4314">
                  <c:v>31211.427465445915</c:v>
                </c:pt>
                <c:pt idx="4315">
                  <c:v>31229.625739613166</c:v>
                </c:pt>
                <c:pt idx="4316">
                  <c:v>31229.625739613166</c:v>
                </c:pt>
                <c:pt idx="4317">
                  <c:v>29785.559164597264</c:v>
                </c:pt>
                <c:pt idx="4318">
                  <c:v>29802.985614538873</c:v>
                </c:pt>
                <c:pt idx="4319">
                  <c:v>29802.985614538873</c:v>
                </c:pt>
                <c:pt idx="4320">
                  <c:v>29802.985614538873</c:v>
                </c:pt>
                <c:pt idx="4321">
                  <c:v>35677.321519243713</c:v>
                </c:pt>
                <c:pt idx="4322">
                  <c:v>35698.190955581798</c:v>
                </c:pt>
                <c:pt idx="4323">
                  <c:v>35698.190955581798</c:v>
                </c:pt>
                <c:pt idx="4324">
                  <c:v>35698.190955581798</c:v>
                </c:pt>
                <c:pt idx="4325">
                  <c:v>29106.775848488553</c:v>
                </c:pt>
                <c:pt idx="4326">
                  <c:v>29123.737061724769</c:v>
                </c:pt>
                <c:pt idx="4327">
                  <c:v>29123.737061724769</c:v>
                </c:pt>
                <c:pt idx="4328">
                  <c:v>31234.639204100171</c:v>
                </c:pt>
                <c:pt idx="4329">
                  <c:v>31252.869812528945</c:v>
                </c:pt>
                <c:pt idx="4330">
                  <c:v>31252.869812528945</c:v>
                </c:pt>
                <c:pt idx="4331">
                  <c:v>31252.869812528945</c:v>
                </c:pt>
                <c:pt idx="4332">
                  <c:v>35436.896376794713</c:v>
                </c:pt>
                <c:pt idx="4333">
                  <c:v>35457.538276118037</c:v>
                </c:pt>
                <c:pt idx="4334">
                  <c:v>35457.538276118037</c:v>
                </c:pt>
                <c:pt idx="4335">
                  <c:v>27359.236859899618</c:v>
                </c:pt>
                <c:pt idx="4336">
                  <c:v>27375.228191596769</c:v>
                </c:pt>
                <c:pt idx="4337">
                  <c:v>27375.228191596769</c:v>
                </c:pt>
                <c:pt idx="4338">
                  <c:v>27375.228191596769</c:v>
                </c:pt>
                <c:pt idx="4339">
                  <c:v>31187.045978366019</c:v>
                </c:pt>
                <c:pt idx="4340">
                  <c:v>31205.205286355682</c:v>
                </c:pt>
                <c:pt idx="4341">
                  <c:v>31205.205286355682</c:v>
                </c:pt>
                <c:pt idx="4342">
                  <c:v>24957.225067355521</c:v>
                </c:pt>
                <c:pt idx="4343">
                  <c:v>24971.806763954402</c:v>
                </c:pt>
                <c:pt idx="4344">
                  <c:v>24971.806763954402</c:v>
                </c:pt>
                <c:pt idx="4345">
                  <c:v>24971.806763954402</c:v>
                </c:pt>
                <c:pt idx="4346">
                  <c:v>38421.140294616605</c:v>
                </c:pt>
                <c:pt idx="4347">
                  <c:v>38443.543628583764</c:v>
                </c:pt>
                <c:pt idx="4348">
                  <c:v>38443.543628583764</c:v>
                </c:pt>
                <c:pt idx="4349">
                  <c:v>42861.453919946056</c:v>
                </c:pt>
                <c:pt idx="4350">
                  <c:v>42886.441540228217</c:v>
                </c:pt>
                <c:pt idx="4351">
                  <c:v>42886.441540228217</c:v>
                </c:pt>
                <c:pt idx="4352">
                  <c:v>42886.441540228217</c:v>
                </c:pt>
                <c:pt idx="4353">
                  <c:v>32455.238313557638</c:v>
                </c:pt>
                <c:pt idx="4354">
                  <c:v>32474.121366358981</c:v>
                </c:pt>
                <c:pt idx="4355">
                  <c:v>32474.121366358981</c:v>
                </c:pt>
                <c:pt idx="4356">
                  <c:v>32474.121366358981</c:v>
                </c:pt>
                <c:pt idx="4357">
                  <c:v>34166.029847412334</c:v>
                </c:pt>
                <c:pt idx="4358">
                  <c:v>34186.012450647439</c:v>
                </c:pt>
                <c:pt idx="4359">
                  <c:v>34186.012450647439</c:v>
                </c:pt>
                <c:pt idx="4360">
                  <c:v>43107.850309361231</c:v>
                </c:pt>
                <c:pt idx="4361">
                  <c:v>43132.965030972075</c:v>
                </c:pt>
                <c:pt idx="4362">
                  <c:v>43132.965030972075</c:v>
                </c:pt>
                <c:pt idx="4363">
                  <c:v>43132.965030972075</c:v>
                </c:pt>
                <c:pt idx="4364">
                  <c:v>34550.681342992713</c:v>
                </c:pt>
                <c:pt idx="4365">
                  <c:v>34570.80976570338</c:v>
                </c:pt>
                <c:pt idx="4366">
                  <c:v>34570.80976570338</c:v>
                </c:pt>
                <c:pt idx="4367">
                  <c:v>34570.80976570338</c:v>
                </c:pt>
                <c:pt idx="4368">
                  <c:v>33505.875701859841</c:v>
                </c:pt>
                <c:pt idx="4369">
                  <c:v>33525.425479899299</c:v>
                </c:pt>
                <c:pt idx="4370">
                  <c:v>33525.425479899299</c:v>
                </c:pt>
                <c:pt idx="4371">
                  <c:v>33525.425479899299</c:v>
                </c:pt>
                <c:pt idx="4372">
                  <c:v>41436.942360506844</c:v>
                </c:pt>
                <c:pt idx="4373">
                  <c:v>41461.027718685931</c:v>
                </c:pt>
                <c:pt idx="4374">
                  <c:v>41461.027718685931</c:v>
                </c:pt>
                <c:pt idx="4375">
                  <c:v>41189.575200420048</c:v>
                </c:pt>
                <c:pt idx="4376">
                  <c:v>41213.598882712264</c:v>
                </c:pt>
                <c:pt idx="4377">
                  <c:v>41213.598882712264</c:v>
                </c:pt>
                <c:pt idx="4378">
                  <c:v>41213.598882712264</c:v>
                </c:pt>
                <c:pt idx="4379">
                  <c:v>35902.287135830877</c:v>
                </c:pt>
                <c:pt idx="4380">
                  <c:v>35923.147359545474</c:v>
                </c:pt>
                <c:pt idx="4381">
                  <c:v>35923.147359545474</c:v>
                </c:pt>
                <c:pt idx="4382">
                  <c:v>29211.64812783384</c:v>
                </c:pt>
                <c:pt idx="4383">
                  <c:v>29228.6176182991</c:v>
                </c:pt>
                <c:pt idx="4384">
                  <c:v>29228.6176182991</c:v>
                </c:pt>
                <c:pt idx="4385">
                  <c:v>29228.6176182991</c:v>
                </c:pt>
                <c:pt idx="4386">
                  <c:v>44673.513419936207</c:v>
                </c:pt>
                <c:pt idx="4387">
                  <c:v>44699.459918758468</c:v>
                </c:pt>
                <c:pt idx="4388">
                  <c:v>44699.459918758468</c:v>
                </c:pt>
                <c:pt idx="4389">
                  <c:v>44699.459918758468</c:v>
                </c:pt>
                <c:pt idx="4390">
                  <c:v>37749.996155737106</c:v>
                </c:pt>
                <c:pt idx="4391">
                  <c:v>37771.91721285283</c:v>
                </c:pt>
                <c:pt idx="4392">
                  <c:v>37771.91721285283</c:v>
                </c:pt>
                <c:pt idx="4393">
                  <c:v>37771.91721285283</c:v>
                </c:pt>
                <c:pt idx="4394">
                  <c:v>40595.749612021064</c:v>
                </c:pt>
                <c:pt idx="4395">
                  <c:v>40619.446725798312</c:v>
                </c:pt>
                <c:pt idx="4396">
                  <c:v>40619.446725798312</c:v>
                </c:pt>
                <c:pt idx="4397">
                  <c:v>40619.446725798312</c:v>
                </c:pt>
                <c:pt idx="4398">
                  <c:v>37907.188563363976</c:v>
                </c:pt>
                <c:pt idx="4399">
                  <c:v>37929.19235918027</c:v>
                </c:pt>
                <c:pt idx="4400">
                  <c:v>37929.19235918027</c:v>
                </c:pt>
                <c:pt idx="4401">
                  <c:v>34058.974572028899</c:v>
                </c:pt>
                <c:pt idx="4402">
                  <c:v>34078.776605121711</c:v>
                </c:pt>
                <c:pt idx="4403">
                  <c:v>34078.776605121711</c:v>
                </c:pt>
                <c:pt idx="4404">
                  <c:v>34078.776605121711</c:v>
                </c:pt>
                <c:pt idx="4405">
                  <c:v>32781.157646718522</c:v>
                </c:pt>
                <c:pt idx="4406">
                  <c:v>32800.247523571183</c:v>
                </c:pt>
                <c:pt idx="4407">
                  <c:v>32800.247523571183</c:v>
                </c:pt>
                <c:pt idx="4408">
                  <c:v>28756.191800730852</c:v>
                </c:pt>
                <c:pt idx="4409">
                  <c:v>28772.934516999376</c:v>
                </c:pt>
                <c:pt idx="4410">
                  <c:v>28772.934516999376</c:v>
                </c:pt>
                <c:pt idx="4411">
                  <c:v>28772.934516999376</c:v>
                </c:pt>
                <c:pt idx="4412">
                  <c:v>37810.800308952981</c:v>
                </c:pt>
                <c:pt idx="4413">
                  <c:v>37832.731142884637</c:v>
                </c:pt>
                <c:pt idx="4414">
                  <c:v>37832.731142884637</c:v>
                </c:pt>
                <c:pt idx="4415">
                  <c:v>35104.754050937663</c:v>
                </c:pt>
                <c:pt idx="4416">
                  <c:v>35125.111401406997</c:v>
                </c:pt>
                <c:pt idx="4417">
                  <c:v>35125.111401406997</c:v>
                </c:pt>
                <c:pt idx="4418">
                  <c:v>35125.111401406997</c:v>
                </c:pt>
                <c:pt idx="4419">
                  <c:v>39975.635836776077</c:v>
                </c:pt>
                <c:pt idx="4420">
                  <c:v>39998.855342100265</c:v>
                </c:pt>
                <c:pt idx="4421">
                  <c:v>39998.855342100265</c:v>
                </c:pt>
                <c:pt idx="4422">
                  <c:v>39998.855342100265</c:v>
                </c:pt>
                <c:pt idx="4423">
                  <c:v>35604.156546982878</c:v>
                </c:pt>
                <c:pt idx="4424">
                  <c:v>35624.870309511738</c:v>
                </c:pt>
                <c:pt idx="4425">
                  <c:v>35624.870309511738</c:v>
                </c:pt>
                <c:pt idx="4426">
                  <c:v>35624.870309511738</c:v>
                </c:pt>
                <c:pt idx="4427">
                  <c:v>35898.095228513099</c:v>
                </c:pt>
                <c:pt idx="4428">
                  <c:v>35919.013647319545</c:v>
                </c:pt>
                <c:pt idx="4429">
                  <c:v>35919.013647319545</c:v>
                </c:pt>
                <c:pt idx="4430">
                  <c:v>35919.013647319545</c:v>
                </c:pt>
                <c:pt idx="4431">
                  <c:v>45921.60697904673</c:v>
                </c:pt>
                <c:pt idx="4432">
                  <c:v>45948.264638855544</c:v>
                </c:pt>
                <c:pt idx="4433">
                  <c:v>45948.264638855544</c:v>
                </c:pt>
                <c:pt idx="4434">
                  <c:v>45206.648546033997</c:v>
                </c:pt>
                <c:pt idx="4435">
                  <c:v>45232.933547904504</c:v>
                </c:pt>
                <c:pt idx="4436">
                  <c:v>45232.933547904504</c:v>
                </c:pt>
                <c:pt idx="4437">
                  <c:v>45232.933547904504</c:v>
                </c:pt>
                <c:pt idx="4438">
                  <c:v>46818.477269056879</c:v>
                </c:pt>
                <c:pt idx="4439">
                  <c:v>46845.595904367132</c:v>
                </c:pt>
                <c:pt idx="4440">
                  <c:v>46845.595904367132</c:v>
                </c:pt>
                <c:pt idx="4441">
                  <c:v>46845.595904367132</c:v>
                </c:pt>
                <c:pt idx="4442">
                  <c:v>39116.081125961056</c:v>
                </c:pt>
                <c:pt idx="4443">
                  <c:v>39138.774979405149</c:v>
                </c:pt>
                <c:pt idx="4444">
                  <c:v>39138.774979405149</c:v>
                </c:pt>
                <c:pt idx="4445">
                  <c:v>39138.774979405149</c:v>
                </c:pt>
                <c:pt idx="4446">
                  <c:v>29580.661138976804</c:v>
                </c:pt>
                <c:pt idx="4447">
                  <c:v>29597.788505793447</c:v>
                </c:pt>
                <c:pt idx="4448">
                  <c:v>29597.788505793447</c:v>
                </c:pt>
                <c:pt idx="4449">
                  <c:v>28770.588198998899</c:v>
                </c:pt>
                <c:pt idx="4450">
                  <c:v>28787.243314623625</c:v>
                </c:pt>
                <c:pt idx="4451">
                  <c:v>28787.243314623625</c:v>
                </c:pt>
                <c:pt idx="4452">
                  <c:v>28787.243314623625</c:v>
                </c:pt>
                <c:pt idx="4453">
                  <c:v>40184.382940151707</c:v>
                </c:pt>
                <c:pt idx="4454">
                  <c:v>40207.640943011284</c:v>
                </c:pt>
                <c:pt idx="4455">
                  <c:v>40207.640943011284</c:v>
                </c:pt>
                <c:pt idx="4456">
                  <c:v>40207.640943011284</c:v>
                </c:pt>
                <c:pt idx="4457">
                  <c:v>49609.232694955826</c:v>
                </c:pt>
                <c:pt idx="4458">
                  <c:v>49637.940094013822</c:v>
                </c:pt>
                <c:pt idx="4459">
                  <c:v>49637.940094013822</c:v>
                </c:pt>
                <c:pt idx="4460">
                  <c:v>49637.940094013822</c:v>
                </c:pt>
                <c:pt idx="4461">
                  <c:v>38986.029876335757</c:v>
                </c:pt>
                <c:pt idx="4462">
                  <c:v>39008.667330040109</c:v>
                </c:pt>
                <c:pt idx="4463">
                  <c:v>39008.667330040109</c:v>
                </c:pt>
                <c:pt idx="4464">
                  <c:v>36973.262008265439</c:v>
                </c:pt>
                <c:pt idx="4465">
                  <c:v>36994.726582675794</c:v>
                </c:pt>
                <c:pt idx="4466">
                  <c:v>36994.726582675794</c:v>
                </c:pt>
                <c:pt idx="4467">
                  <c:v>36994.726582675794</c:v>
                </c:pt>
                <c:pt idx="4468">
                  <c:v>46924.405630616398</c:v>
                </c:pt>
                <c:pt idx="4469">
                  <c:v>46951.543657570655</c:v>
                </c:pt>
                <c:pt idx="4470">
                  <c:v>46951.543657570655</c:v>
                </c:pt>
                <c:pt idx="4471">
                  <c:v>46951.543657570655</c:v>
                </c:pt>
                <c:pt idx="4472">
                  <c:v>37144.256026530886</c:v>
                </c:pt>
                <c:pt idx="4473">
                  <c:v>37165.733710060114</c:v>
                </c:pt>
                <c:pt idx="4474">
                  <c:v>37165.733710060114</c:v>
                </c:pt>
                <c:pt idx="4475">
                  <c:v>37165.733710060114</c:v>
                </c:pt>
                <c:pt idx="4476">
                  <c:v>40616.278268612354</c:v>
                </c:pt>
                <c:pt idx="4477">
                  <c:v>40639.801577277009</c:v>
                </c:pt>
                <c:pt idx="4478">
                  <c:v>40639.801577277009</c:v>
                </c:pt>
                <c:pt idx="4479">
                  <c:v>40639.801577277009</c:v>
                </c:pt>
                <c:pt idx="4480">
                  <c:v>41687.352037601704</c:v>
                </c:pt>
                <c:pt idx="4481">
                  <c:v>41711.447349497066</c:v>
                </c:pt>
                <c:pt idx="4482">
                  <c:v>41711.447349497066</c:v>
                </c:pt>
                <c:pt idx="4483">
                  <c:v>37879.998081999627</c:v>
                </c:pt>
                <c:pt idx="4484">
                  <c:v>37901.888523698974</c:v>
                </c:pt>
                <c:pt idx="4485">
                  <c:v>37901.888523698974</c:v>
                </c:pt>
                <c:pt idx="4486">
                  <c:v>25813.010689115217</c:v>
                </c:pt>
                <c:pt idx="4487">
                  <c:v>25827.924876235993</c:v>
                </c:pt>
                <c:pt idx="4488">
                  <c:v>25827.924876235993</c:v>
                </c:pt>
                <c:pt idx="4489">
                  <c:v>25827.924876235993</c:v>
                </c:pt>
                <c:pt idx="4490">
                  <c:v>29835.682458205119</c:v>
                </c:pt>
                <c:pt idx="4491">
                  <c:v>29852.998211761238</c:v>
                </c:pt>
                <c:pt idx="4492">
                  <c:v>29852.998211761238</c:v>
                </c:pt>
                <c:pt idx="4493">
                  <c:v>29852.998211761238</c:v>
                </c:pt>
                <c:pt idx="4494">
                  <c:v>44658.843931570889</c:v>
                </c:pt>
                <c:pt idx="4495">
                  <c:v>44684.749810145084</c:v>
                </c:pt>
                <c:pt idx="4496">
                  <c:v>44684.749810145084</c:v>
                </c:pt>
                <c:pt idx="4497">
                  <c:v>44684.749810145084</c:v>
                </c:pt>
                <c:pt idx="4498">
                  <c:v>46461.008958879051</c:v>
                </c:pt>
                <c:pt idx="4499">
                  <c:v>46487.886167216217</c:v>
                </c:pt>
                <c:pt idx="4500">
                  <c:v>46487.886167216217</c:v>
                </c:pt>
                <c:pt idx="4501">
                  <c:v>46487.886167216217</c:v>
                </c:pt>
                <c:pt idx="4502">
                  <c:v>39591.567646891948</c:v>
                </c:pt>
                <c:pt idx="4503">
                  <c:v>39614.466539600406</c:v>
                </c:pt>
                <c:pt idx="4504">
                  <c:v>39614.466539600406</c:v>
                </c:pt>
                <c:pt idx="4505">
                  <c:v>41063.666818388207</c:v>
                </c:pt>
                <c:pt idx="4506">
                  <c:v>41087.412562902799</c:v>
                </c:pt>
                <c:pt idx="4507">
                  <c:v>41087.412562902799</c:v>
                </c:pt>
                <c:pt idx="4508">
                  <c:v>41087.412562902799</c:v>
                </c:pt>
                <c:pt idx="4509">
                  <c:v>43006.461157611833</c:v>
                </c:pt>
                <c:pt idx="4510">
                  <c:v>43031.32556233518</c:v>
                </c:pt>
                <c:pt idx="4511">
                  <c:v>43031.32556233518</c:v>
                </c:pt>
                <c:pt idx="4512">
                  <c:v>43031.32556233518</c:v>
                </c:pt>
                <c:pt idx="4513">
                  <c:v>40586.868457102246</c:v>
                </c:pt>
                <c:pt idx="4514">
                  <c:v>40610.371873722921</c:v>
                </c:pt>
                <c:pt idx="4515">
                  <c:v>40610.371873722921</c:v>
                </c:pt>
                <c:pt idx="4516">
                  <c:v>25873.341285203373</c:v>
                </c:pt>
                <c:pt idx="4517">
                  <c:v>25888.267275639013</c:v>
                </c:pt>
                <c:pt idx="4518">
                  <c:v>25888.267275639013</c:v>
                </c:pt>
                <c:pt idx="4519">
                  <c:v>25888.267275639013</c:v>
                </c:pt>
                <c:pt idx="4520">
                  <c:v>39430.467629076666</c:v>
                </c:pt>
                <c:pt idx="4521">
                  <c:v>39453.251382371796</c:v>
                </c:pt>
                <c:pt idx="4522">
                  <c:v>39453.251382371796</c:v>
                </c:pt>
                <c:pt idx="4523">
                  <c:v>39453.251382371796</c:v>
                </c:pt>
                <c:pt idx="4524">
                  <c:v>42636.263570074349</c:v>
                </c:pt>
                <c:pt idx="4525">
                  <c:v>42660.939505469432</c:v>
                </c:pt>
                <c:pt idx="4526">
                  <c:v>42660.939505469432</c:v>
                </c:pt>
                <c:pt idx="4527">
                  <c:v>42660.939505469432</c:v>
                </c:pt>
                <c:pt idx="4528">
                  <c:v>57437.67282993174</c:v>
                </c:pt>
                <c:pt idx="4529">
                  <c:v>57471.028746257667</c:v>
                </c:pt>
                <c:pt idx="4530">
                  <c:v>57471.028746257667</c:v>
                </c:pt>
                <c:pt idx="4531">
                  <c:v>57471.028746257667</c:v>
                </c:pt>
                <c:pt idx="4532">
                  <c:v>36319.941354864328</c:v>
                </c:pt>
                <c:pt idx="4533">
                  <c:v>36340.877696620089</c:v>
                </c:pt>
                <c:pt idx="4534">
                  <c:v>36340.877696620089</c:v>
                </c:pt>
                <c:pt idx="4535">
                  <c:v>36340.877696620089</c:v>
                </c:pt>
                <c:pt idx="4536">
                  <c:v>52143.548155229328</c:v>
                </c:pt>
                <c:pt idx="4537">
                  <c:v>52173.65456748748</c:v>
                </c:pt>
                <c:pt idx="4538">
                  <c:v>52173.65456748748</c:v>
                </c:pt>
                <c:pt idx="4539">
                  <c:v>52173.65456748748</c:v>
                </c:pt>
                <c:pt idx="4540">
                  <c:v>41081.428456100286</c:v>
                </c:pt>
                <c:pt idx="4541">
                  <c:v>41105.100414033841</c:v>
                </c:pt>
                <c:pt idx="4542">
                  <c:v>41105.100414033841</c:v>
                </c:pt>
                <c:pt idx="4543">
                  <c:v>38190.305203353812</c:v>
                </c:pt>
                <c:pt idx="4544">
                  <c:v>38212.426609194321</c:v>
                </c:pt>
                <c:pt idx="4545">
                  <c:v>38212.426609194321</c:v>
                </c:pt>
                <c:pt idx="4546">
                  <c:v>38212.426609194321</c:v>
                </c:pt>
                <c:pt idx="4547">
                  <c:v>37489.034869702642</c:v>
                </c:pt>
                <c:pt idx="4548">
                  <c:v>37510.667625846414</c:v>
                </c:pt>
                <c:pt idx="4549">
                  <c:v>37510.667625846414</c:v>
                </c:pt>
                <c:pt idx="4550">
                  <c:v>37510.667625846414</c:v>
                </c:pt>
                <c:pt idx="4551">
                  <c:v>35370.133891328769</c:v>
                </c:pt>
                <c:pt idx="4552">
                  <c:v>35390.503119197638</c:v>
                </c:pt>
                <c:pt idx="4553">
                  <c:v>35390.503119197638</c:v>
                </c:pt>
                <c:pt idx="4554">
                  <c:v>39680.71736105431</c:v>
                </c:pt>
                <c:pt idx="4555">
                  <c:v>39703.564615448035</c:v>
                </c:pt>
                <c:pt idx="4556">
                  <c:v>39703.564615448035</c:v>
                </c:pt>
                <c:pt idx="4557">
                  <c:v>39703.564615448035</c:v>
                </c:pt>
                <c:pt idx="4558">
                  <c:v>36547.032354673102</c:v>
                </c:pt>
                <c:pt idx="4559">
                  <c:v>36568.147509235183</c:v>
                </c:pt>
                <c:pt idx="4560">
                  <c:v>36568.147509235183</c:v>
                </c:pt>
                <c:pt idx="4561">
                  <c:v>36568.147509235183</c:v>
                </c:pt>
                <c:pt idx="4562">
                  <c:v>50318.275284786687</c:v>
                </c:pt>
                <c:pt idx="4563">
                  <c:v>50347.288741820557</c:v>
                </c:pt>
                <c:pt idx="4564">
                  <c:v>50347.288741820557</c:v>
                </c:pt>
                <c:pt idx="4565">
                  <c:v>50347.288741820557</c:v>
                </c:pt>
                <c:pt idx="4566">
                  <c:v>38710.833705688325</c:v>
                </c:pt>
                <c:pt idx="4567">
                  <c:v>38733.190399468709</c:v>
                </c:pt>
                <c:pt idx="4568">
                  <c:v>38733.190399468709</c:v>
                </c:pt>
                <c:pt idx="4569">
                  <c:v>38733.190399468709</c:v>
                </c:pt>
                <c:pt idx="4570">
                  <c:v>44175.409026929534</c:v>
                </c:pt>
                <c:pt idx="4571">
                  <c:v>44200.916770062839</c:v>
                </c:pt>
                <c:pt idx="4572">
                  <c:v>44200.916770062839</c:v>
                </c:pt>
                <c:pt idx="4573">
                  <c:v>44200.916770062839</c:v>
                </c:pt>
                <c:pt idx="4574">
                  <c:v>46387.312190269447</c:v>
                </c:pt>
                <c:pt idx="4575">
                  <c:v>46413.995278602677</c:v>
                </c:pt>
                <c:pt idx="4576">
                  <c:v>46413.995278602677</c:v>
                </c:pt>
                <c:pt idx="4577">
                  <c:v>38087.143277692878</c:v>
                </c:pt>
                <c:pt idx="4578">
                  <c:v>38109.047710920226</c:v>
                </c:pt>
                <c:pt idx="4579">
                  <c:v>38109.047710920226</c:v>
                </c:pt>
                <c:pt idx="4580">
                  <c:v>38109.047710920226</c:v>
                </c:pt>
                <c:pt idx="4581">
                  <c:v>40427.041266768516</c:v>
                </c:pt>
                <c:pt idx="4582">
                  <c:v>40450.371190486781</c:v>
                </c:pt>
                <c:pt idx="4583">
                  <c:v>40450.371190486781</c:v>
                </c:pt>
                <c:pt idx="4584">
                  <c:v>40450.371190486781</c:v>
                </c:pt>
                <c:pt idx="4585">
                  <c:v>32756.358045318775</c:v>
                </c:pt>
                <c:pt idx="4586">
                  <c:v>32775.189438373905</c:v>
                </c:pt>
                <c:pt idx="4587">
                  <c:v>32775.189438373905</c:v>
                </c:pt>
                <c:pt idx="4588">
                  <c:v>36963.122459384474</c:v>
                </c:pt>
                <c:pt idx="4589">
                  <c:v>36984.445211685903</c:v>
                </c:pt>
                <c:pt idx="4590">
                  <c:v>36984.445211685903</c:v>
                </c:pt>
                <c:pt idx="4591">
                  <c:v>36984.445211685903</c:v>
                </c:pt>
                <c:pt idx="4592">
                  <c:v>32122.52102963184</c:v>
                </c:pt>
                <c:pt idx="4593">
                  <c:v>32141.047843189914</c:v>
                </c:pt>
                <c:pt idx="4594">
                  <c:v>32141.047843189914</c:v>
                </c:pt>
                <c:pt idx="4595">
                  <c:v>32141.047843189914</c:v>
                </c:pt>
                <c:pt idx="4596">
                  <c:v>38286.246367647327</c:v>
                </c:pt>
                <c:pt idx="4597">
                  <c:v>38308.244176530134</c:v>
                </c:pt>
                <c:pt idx="4598">
                  <c:v>38308.244176530134</c:v>
                </c:pt>
                <c:pt idx="4599">
                  <c:v>40662.800968484138</c:v>
                </c:pt>
                <c:pt idx="4600">
                  <c:v>40686.202105611628</c:v>
                </c:pt>
                <c:pt idx="4601">
                  <c:v>40686.202105611628</c:v>
                </c:pt>
                <c:pt idx="4602">
                  <c:v>40686.202105611628</c:v>
                </c:pt>
                <c:pt idx="4603">
                  <c:v>38866.834156256482</c:v>
                </c:pt>
                <c:pt idx="4604">
                  <c:v>38889.156990309268</c:v>
                </c:pt>
                <c:pt idx="4605">
                  <c:v>38889.156990309268</c:v>
                </c:pt>
                <c:pt idx="4606">
                  <c:v>38889.156990309268</c:v>
                </c:pt>
                <c:pt idx="4607">
                  <c:v>45004.585063595805</c:v>
                </c:pt>
                <c:pt idx="4608">
                  <c:v>45030.568593240954</c:v>
                </c:pt>
                <c:pt idx="4609">
                  <c:v>45030.568593240954</c:v>
                </c:pt>
                <c:pt idx="4610">
                  <c:v>45030.568593240954</c:v>
                </c:pt>
                <c:pt idx="4611">
                  <c:v>56985.368285936478</c:v>
                </c:pt>
                <c:pt idx="4612">
                  <c:v>57018.677589866944</c:v>
                </c:pt>
                <c:pt idx="4613">
                  <c:v>57018.677589866944</c:v>
                </c:pt>
                <c:pt idx="4614">
                  <c:v>57018.677589866944</c:v>
                </c:pt>
                <c:pt idx="4615">
                  <c:v>49968.259175563791</c:v>
                </c:pt>
                <c:pt idx="4616">
                  <c:v>49996.941415487672</c:v>
                </c:pt>
                <c:pt idx="4617">
                  <c:v>49996.941415487672</c:v>
                </c:pt>
                <c:pt idx="4618">
                  <c:v>49996.941415487672</c:v>
                </c:pt>
                <c:pt idx="4619">
                  <c:v>41544.462685069753</c:v>
                </c:pt>
                <c:pt idx="4620">
                  <c:v>41568.305026494432</c:v>
                </c:pt>
                <c:pt idx="4621">
                  <c:v>41568.305026494432</c:v>
                </c:pt>
                <c:pt idx="4622">
                  <c:v>41568.305026494432</c:v>
                </c:pt>
                <c:pt idx="4623">
                  <c:v>43943.540213895976</c:v>
                </c:pt>
                <c:pt idx="4624">
                  <c:v>43968.75456093048</c:v>
                </c:pt>
                <c:pt idx="4625">
                  <c:v>43968.75456093048</c:v>
                </c:pt>
                <c:pt idx="4626">
                  <c:v>43968.75456093048</c:v>
                </c:pt>
                <c:pt idx="4627">
                  <c:v>49445.953345073242</c:v>
                </c:pt>
                <c:pt idx="4628">
                  <c:v>49474.422289843445</c:v>
                </c:pt>
                <c:pt idx="4629">
                  <c:v>49474.422289843445</c:v>
                </c:pt>
                <c:pt idx="4630">
                  <c:v>28177.993702974858</c:v>
                </c:pt>
                <c:pt idx="4631">
                  <c:v>28194.185034208684</c:v>
                </c:pt>
                <c:pt idx="4632">
                  <c:v>28194.185034208684</c:v>
                </c:pt>
                <c:pt idx="4633">
                  <c:v>28194.185034208684</c:v>
                </c:pt>
                <c:pt idx="4634">
                  <c:v>48399.608845411829</c:v>
                </c:pt>
                <c:pt idx="4635">
                  <c:v>48427.414374689557</c:v>
                </c:pt>
                <c:pt idx="4636">
                  <c:v>48427.414374689557</c:v>
                </c:pt>
                <c:pt idx="4637">
                  <c:v>48427.414374689557</c:v>
                </c:pt>
                <c:pt idx="4638">
                  <c:v>49847.293112049883</c:v>
                </c:pt>
                <c:pt idx="4639">
                  <c:v>49875.924851593853</c:v>
                </c:pt>
                <c:pt idx="4640">
                  <c:v>49875.924851593853</c:v>
                </c:pt>
                <c:pt idx="4641">
                  <c:v>49875.924851593853</c:v>
                </c:pt>
                <c:pt idx="4642">
                  <c:v>45138.816988204497</c:v>
                </c:pt>
                <c:pt idx="4643">
                  <c:v>45164.73926744338</c:v>
                </c:pt>
                <c:pt idx="4644">
                  <c:v>45164.73926744338</c:v>
                </c:pt>
                <c:pt idx="4645">
                  <c:v>45164.73926744338</c:v>
                </c:pt>
                <c:pt idx="4646">
                  <c:v>47129.949870068929</c:v>
                </c:pt>
                <c:pt idx="4647">
                  <c:v>47157.05937869777</c:v>
                </c:pt>
                <c:pt idx="4648">
                  <c:v>47157.05937869777</c:v>
                </c:pt>
                <c:pt idx="4649">
                  <c:v>47157.05937869777</c:v>
                </c:pt>
                <c:pt idx="4650">
                  <c:v>45066.817879617694</c:v>
                </c:pt>
                <c:pt idx="4651">
                  <c:v>45092.688897528024</c:v>
                </c:pt>
                <c:pt idx="4652">
                  <c:v>45092.688897528024</c:v>
                </c:pt>
                <c:pt idx="4653">
                  <c:v>45092.688897528024</c:v>
                </c:pt>
                <c:pt idx="4654">
                  <c:v>42745.759955113295</c:v>
                </c:pt>
                <c:pt idx="4655">
                  <c:v>42770.249480345439</c:v>
                </c:pt>
                <c:pt idx="4656">
                  <c:v>42770.249480345439</c:v>
                </c:pt>
                <c:pt idx="4657">
                  <c:v>42770.249480345439</c:v>
                </c:pt>
                <c:pt idx="4658">
                  <c:v>48592.385833207583</c:v>
                </c:pt>
                <c:pt idx="4659">
                  <c:v>48620.270073742999</c:v>
                </c:pt>
                <c:pt idx="4660">
                  <c:v>48620.270073742999</c:v>
                </c:pt>
                <c:pt idx="4661">
                  <c:v>48620.270073742999</c:v>
                </c:pt>
                <c:pt idx="4662">
                  <c:v>40754.088078971581</c:v>
                </c:pt>
                <c:pt idx="4663">
                  <c:v>40777.512210439898</c:v>
                </c:pt>
                <c:pt idx="4664">
                  <c:v>40777.512210439898</c:v>
                </c:pt>
                <c:pt idx="4665">
                  <c:v>40777.512210439898</c:v>
                </c:pt>
                <c:pt idx="4666">
                  <c:v>61880.782954671384</c:v>
                </c:pt>
                <c:pt idx="4667">
                  <c:v>61916.279013498177</c:v>
                </c:pt>
                <c:pt idx="4668">
                  <c:v>61916.279013498177</c:v>
                </c:pt>
                <c:pt idx="4669">
                  <c:v>61916.279013498177</c:v>
                </c:pt>
                <c:pt idx="4670">
                  <c:v>50725.919684276887</c:v>
                </c:pt>
                <c:pt idx="4671">
                  <c:v>50755.064144522468</c:v>
                </c:pt>
                <c:pt idx="4672">
                  <c:v>50755.064144522468</c:v>
                </c:pt>
                <c:pt idx="4673">
                  <c:v>50755.064144522468</c:v>
                </c:pt>
                <c:pt idx="4674">
                  <c:v>53604.846675196211</c:v>
                </c:pt>
                <c:pt idx="4675">
                  <c:v>53635.583726018071</c:v>
                </c:pt>
                <c:pt idx="4676">
                  <c:v>53635.583726018071</c:v>
                </c:pt>
                <c:pt idx="4677">
                  <c:v>53635.583726018071</c:v>
                </c:pt>
                <c:pt idx="4678">
                  <c:v>34340.82256191982</c:v>
                </c:pt>
                <c:pt idx="4679">
                  <c:v>34360.509847009052</c:v>
                </c:pt>
                <c:pt idx="4680">
                  <c:v>34360.509847009052</c:v>
                </c:pt>
                <c:pt idx="4681">
                  <c:v>43303.220176570576</c:v>
                </c:pt>
                <c:pt idx="4682">
                  <c:v>43328.040780559619</c:v>
                </c:pt>
                <c:pt idx="4683">
                  <c:v>43328.040780559619</c:v>
                </c:pt>
                <c:pt idx="4684">
                  <c:v>43328.040780559619</c:v>
                </c:pt>
                <c:pt idx="4685">
                  <c:v>39385.993854497283</c:v>
                </c:pt>
                <c:pt idx="4686">
                  <c:v>39408.564864462904</c:v>
                </c:pt>
                <c:pt idx="4687">
                  <c:v>39408.564864462904</c:v>
                </c:pt>
                <c:pt idx="4688">
                  <c:v>39408.564864462904</c:v>
                </c:pt>
                <c:pt idx="4689">
                  <c:v>39067.108527763347</c:v>
                </c:pt>
                <c:pt idx="4690">
                  <c:v>39089.492517600338</c:v>
                </c:pt>
                <c:pt idx="4691">
                  <c:v>39089.492517600338</c:v>
                </c:pt>
                <c:pt idx="4692">
                  <c:v>39089.492517600338</c:v>
                </c:pt>
                <c:pt idx="4693">
                  <c:v>42383.42704550131</c:v>
                </c:pt>
                <c:pt idx="4694">
                  <c:v>42407.706524551315</c:v>
                </c:pt>
                <c:pt idx="4695">
                  <c:v>42407.706524551315</c:v>
                </c:pt>
                <c:pt idx="4696">
                  <c:v>42407.706524551315</c:v>
                </c:pt>
                <c:pt idx="4697">
                  <c:v>48180.575556407945</c:v>
                </c:pt>
                <c:pt idx="4698">
                  <c:v>48208.12077056343</c:v>
                </c:pt>
                <c:pt idx="4699">
                  <c:v>48208.12077056343</c:v>
                </c:pt>
                <c:pt idx="4700">
                  <c:v>48208.12077056343</c:v>
                </c:pt>
                <c:pt idx="4701">
                  <c:v>44754.317695711434</c:v>
                </c:pt>
                <c:pt idx="4702">
                  <c:v>44779.945568414281</c:v>
                </c:pt>
                <c:pt idx="4703">
                  <c:v>44779.945568414281</c:v>
                </c:pt>
                <c:pt idx="4704">
                  <c:v>33782.384021460115</c:v>
                </c:pt>
                <c:pt idx="4705">
                  <c:v>33801.690311185768</c:v>
                </c:pt>
                <c:pt idx="4706">
                  <c:v>33801.690311185768</c:v>
                </c:pt>
                <c:pt idx="4707">
                  <c:v>33801.690311185768</c:v>
                </c:pt>
                <c:pt idx="4708">
                  <c:v>32353.144903143417</c:v>
                </c:pt>
                <c:pt idx="4709">
                  <c:v>32371.697866659335</c:v>
                </c:pt>
                <c:pt idx="4710">
                  <c:v>32371.697866659335</c:v>
                </c:pt>
                <c:pt idx="4711">
                  <c:v>33359.064939132215</c:v>
                </c:pt>
                <c:pt idx="4712">
                  <c:v>33378.156562824603</c:v>
                </c:pt>
                <c:pt idx="4713">
                  <c:v>33378.156562824603</c:v>
                </c:pt>
                <c:pt idx="4714">
                  <c:v>33378.156562824603</c:v>
                </c:pt>
                <c:pt idx="4715">
                  <c:v>38916.577172929385</c:v>
                </c:pt>
                <c:pt idx="4716">
                  <c:v>38938.885426573324</c:v>
                </c:pt>
                <c:pt idx="4717">
                  <c:v>38938.885426573324</c:v>
                </c:pt>
                <c:pt idx="4718">
                  <c:v>39420.180008634139</c:v>
                </c:pt>
                <c:pt idx="4719">
                  <c:v>39442.691049616216</c:v>
                </c:pt>
                <c:pt idx="4720">
                  <c:v>39442.691049616216</c:v>
                </c:pt>
                <c:pt idx="4721">
                  <c:v>39442.691049616216</c:v>
                </c:pt>
                <c:pt idx="4722">
                  <c:v>46812.977951991568</c:v>
                </c:pt>
                <c:pt idx="4723">
                  <c:v>46839.705590203557</c:v>
                </c:pt>
                <c:pt idx="4724">
                  <c:v>46839.705590203557</c:v>
                </c:pt>
                <c:pt idx="4725">
                  <c:v>46839.705590203557</c:v>
                </c:pt>
                <c:pt idx="4726">
                  <c:v>31467.416374523847</c:v>
                </c:pt>
                <c:pt idx="4727">
                  <c:v>31485.411669086181</c:v>
                </c:pt>
                <c:pt idx="4728">
                  <c:v>31485.411669086181</c:v>
                </c:pt>
                <c:pt idx="4729">
                  <c:v>31485.411669086181</c:v>
                </c:pt>
                <c:pt idx="4730">
                  <c:v>49902.873153462177</c:v>
                </c:pt>
                <c:pt idx="4731">
                  <c:v>49931.35410153251</c:v>
                </c:pt>
                <c:pt idx="4732">
                  <c:v>49931.35410153251</c:v>
                </c:pt>
                <c:pt idx="4733">
                  <c:v>49931.35410153251</c:v>
                </c:pt>
                <c:pt idx="4734">
                  <c:v>38887.021891747165</c:v>
                </c:pt>
                <c:pt idx="4735">
                  <c:v>38909.372393366721</c:v>
                </c:pt>
                <c:pt idx="4736">
                  <c:v>38909.372393366721</c:v>
                </c:pt>
                <c:pt idx="4737">
                  <c:v>38909.372393366721</c:v>
                </c:pt>
                <c:pt idx="4738">
                  <c:v>49695.418899795535</c:v>
                </c:pt>
                <c:pt idx="4739">
                  <c:v>49723.770621501542</c:v>
                </c:pt>
                <c:pt idx="4740">
                  <c:v>49723.770621501542</c:v>
                </c:pt>
                <c:pt idx="4741">
                  <c:v>44741.473156066939</c:v>
                </c:pt>
                <c:pt idx="4742">
                  <c:v>44767.224959247047</c:v>
                </c:pt>
                <c:pt idx="4743">
                  <c:v>44767.224959247047</c:v>
                </c:pt>
                <c:pt idx="4744">
                  <c:v>44767.224959247047</c:v>
                </c:pt>
                <c:pt idx="4745">
                  <c:v>30470.964138029714</c:v>
                </c:pt>
                <c:pt idx="4746">
                  <c:v>30488.404454756201</c:v>
                </c:pt>
                <c:pt idx="4747">
                  <c:v>30488.404454756201</c:v>
                </c:pt>
                <c:pt idx="4748">
                  <c:v>27969.445988422969</c:v>
                </c:pt>
                <c:pt idx="4749">
                  <c:v>27985.393693671267</c:v>
                </c:pt>
                <c:pt idx="4750">
                  <c:v>27985.393693671267</c:v>
                </c:pt>
                <c:pt idx="4751">
                  <c:v>29371.651677680966</c:v>
                </c:pt>
                <c:pt idx="4752">
                  <c:v>29388.426053691757</c:v>
                </c:pt>
                <c:pt idx="4753">
                  <c:v>29388.426053691757</c:v>
                </c:pt>
                <c:pt idx="4754">
                  <c:v>29388.426053691757</c:v>
                </c:pt>
                <c:pt idx="4755">
                  <c:v>32651.232870439253</c:v>
                </c:pt>
                <c:pt idx="4756">
                  <c:v>32669.977852500273</c:v>
                </c:pt>
                <c:pt idx="4757">
                  <c:v>32669.977852500273</c:v>
                </c:pt>
                <c:pt idx="4758">
                  <c:v>32669.977852500273</c:v>
                </c:pt>
                <c:pt idx="4759">
                  <c:v>41901.141830468601</c:v>
                </c:pt>
                <c:pt idx="4760">
                  <c:v>41925.062762279165</c:v>
                </c:pt>
                <c:pt idx="4761">
                  <c:v>41925.062762279165</c:v>
                </c:pt>
                <c:pt idx="4762">
                  <c:v>41925.062762279165</c:v>
                </c:pt>
                <c:pt idx="4763">
                  <c:v>41203.505348569044</c:v>
                </c:pt>
                <c:pt idx="4764">
                  <c:v>41227.066067906446</c:v>
                </c:pt>
                <c:pt idx="4765">
                  <c:v>41227.066067906446</c:v>
                </c:pt>
                <c:pt idx="4766">
                  <c:v>39989.277736516728</c:v>
                </c:pt>
                <c:pt idx="4767">
                  <c:v>40012.098511455268</c:v>
                </c:pt>
                <c:pt idx="4768">
                  <c:v>40012.098511455268</c:v>
                </c:pt>
                <c:pt idx="4769">
                  <c:v>40012.098511455268</c:v>
                </c:pt>
                <c:pt idx="4770">
                  <c:v>50809.648500152005</c:v>
                </c:pt>
                <c:pt idx="4771">
                  <c:v>50838.586213471826</c:v>
                </c:pt>
                <c:pt idx="4772">
                  <c:v>50838.586213471826</c:v>
                </c:pt>
                <c:pt idx="4773">
                  <c:v>50838.586213471826</c:v>
                </c:pt>
                <c:pt idx="4774">
                  <c:v>41578.643212579263</c:v>
                </c:pt>
                <c:pt idx="4775">
                  <c:v>41602.319079621833</c:v>
                </c:pt>
                <c:pt idx="4776">
                  <c:v>41602.319079621833</c:v>
                </c:pt>
                <c:pt idx="4777">
                  <c:v>41602.319079621833</c:v>
                </c:pt>
                <c:pt idx="4778">
                  <c:v>41574.77720886661</c:v>
                </c:pt>
                <c:pt idx="4779">
                  <c:v>41598.532156121146</c:v>
                </c:pt>
                <c:pt idx="4780">
                  <c:v>41598.532156121146</c:v>
                </c:pt>
                <c:pt idx="4781">
                  <c:v>41598.532156121146</c:v>
                </c:pt>
                <c:pt idx="4782">
                  <c:v>44906.349249638159</c:v>
                </c:pt>
                <c:pt idx="4783">
                  <c:v>44931.910270592976</c:v>
                </c:pt>
                <c:pt idx="4784">
                  <c:v>44931.910270592976</c:v>
                </c:pt>
                <c:pt idx="4785">
                  <c:v>41436.104424244128</c:v>
                </c:pt>
                <c:pt idx="4786">
                  <c:v>41459.728410156793</c:v>
                </c:pt>
                <c:pt idx="4787">
                  <c:v>41459.728410156793</c:v>
                </c:pt>
                <c:pt idx="4788">
                  <c:v>41459.728410156793</c:v>
                </c:pt>
                <c:pt idx="4789">
                  <c:v>44879.360053986922</c:v>
                </c:pt>
                <c:pt idx="4790">
                  <c:v>44904.942283132528</c:v>
                </c:pt>
                <c:pt idx="4791">
                  <c:v>44904.942283132528</c:v>
                </c:pt>
                <c:pt idx="4792">
                  <c:v>44904.942283132528</c:v>
                </c:pt>
                <c:pt idx="4793">
                  <c:v>47236.472701960512</c:v>
                </c:pt>
                <c:pt idx="4794">
                  <c:v>47263.393422381443</c:v>
                </c:pt>
                <c:pt idx="4795">
                  <c:v>47263.393422381443</c:v>
                </c:pt>
                <c:pt idx="4796">
                  <c:v>47263.393422381443</c:v>
                </c:pt>
                <c:pt idx="4797">
                  <c:v>47945.496193137071</c:v>
                </c:pt>
                <c:pt idx="4798">
                  <c:v>47972.914629869047</c:v>
                </c:pt>
                <c:pt idx="4799">
                  <c:v>47972.914629869047</c:v>
                </c:pt>
                <c:pt idx="4800">
                  <c:v>47972.914629869047</c:v>
                </c:pt>
                <c:pt idx="4801">
                  <c:v>47972.914629869047</c:v>
                </c:pt>
                <c:pt idx="4802">
                  <c:v>68851.385243117766</c:v>
                </c:pt>
                <c:pt idx="4803">
                  <c:v>68890.538728074855</c:v>
                </c:pt>
                <c:pt idx="4804">
                  <c:v>68890.538728074855</c:v>
                </c:pt>
                <c:pt idx="4805">
                  <c:v>68890.538728074855</c:v>
                </c:pt>
                <c:pt idx="4806">
                  <c:v>46421.838040761293</c:v>
                </c:pt>
                <c:pt idx="4807">
                  <c:v>46448.42288182742</c:v>
                </c:pt>
                <c:pt idx="4808">
                  <c:v>46448.42288182742</c:v>
                </c:pt>
                <c:pt idx="4809">
                  <c:v>46448.42288182742</c:v>
                </c:pt>
                <c:pt idx="4810">
                  <c:v>52637.017430208049</c:v>
                </c:pt>
                <c:pt idx="4811">
                  <c:v>52666.938960641142</c:v>
                </c:pt>
                <c:pt idx="4812">
                  <c:v>52666.938960641142</c:v>
                </c:pt>
                <c:pt idx="4813">
                  <c:v>34020.326192097447</c:v>
                </c:pt>
                <c:pt idx="4814">
                  <c:v>34039.696428560157</c:v>
                </c:pt>
                <c:pt idx="4815">
                  <c:v>34039.696428560157</c:v>
                </c:pt>
                <c:pt idx="4816">
                  <c:v>34039.696428560157</c:v>
                </c:pt>
                <c:pt idx="4817">
                  <c:v>41933.774787072754</c:v>
                </c:pt>
                <c:pt idx="4818">
                  <c:v>41957.689367876366</c:v>
                </c:pt>
                <c:pt idx="4819">
                  <c:v>41957.689367876366</c:v>
                </c:pt>
                <c:pt idx="4820">
                  <c:v>41957.689367876366</c:v>
                </c:pt>
                <c:pt idx="4821">
                  <c:v>42210.550362480062</c:v>
                </c:pt>
                <c:pt idx="4822">
                  <c:v>42234.574759477175</c:v>
                </c:pt>
                <c:pt idx="4823">
                  <c:v>42234.574759477175</c:v>
                </c:pt>
                <c:pt idx="4824">
                  <c:v>42234.574759477175</c:v>
                </c:pt>
                <c:pt idx="4825">
                  <c:v>48783.345510340303</c:v>
                </c:pt>
                <c:pt idx="4826">
                  <c:v>48811.206005144915</c:v>
                </c:pt>
                <c:pt idx="4827">
                  <c:v>48811.206005144915</c:v>
                </c:pt>
                <c:pt idx="4828">
                  <c:v>48811.206005144915</c:v>
                </c:pt>
                <c:pt idx="4829">
                  <c:v>61053.729725433644</c:v>
                </c:pt>
                <c:pt idx="4830">
                  <c:v>61088.465631101863</c:v>
                </c:pt>
                <c:pt idx="4831">
                  <c:v>61088.465631101863</c:v>
                </c:pt>
                <c:pt idx="4832">
                  <c:v>61088.465631101863</c:v>
                </c:pt>
                <c:pt idx="4833">
                  <c:v>55607.702341265212</c:v>
                </c:pt>
                <c:pt idx="4834">
                  <c:v>55639.3337856125</c:v>
                </c:pt>
                <c:pt idx="4835">
                  <c:v>55639.3337856125</c:v>
                </c:pt>
                <c:pt idx="4836">
                  <c:v>55639.3337856125</c:v>
                </c:pt>
                <c:pt idx="4837">
                  <c:v>36671.195092289432</c:v>
                </c:pt>
                <c:pt idx="4838">
                  <c:v>36692.013168512116</c:v>
                </c:pt>
                <c:pt idx="4839">
                  <c:v>36692.013168512116</c:v>
                </c:pt>
                <c:pt idx="4840">
                  <c:v>37057.389321435738</c:v>
                </c:pt>
                <c:pt idx="4841">
                  <c:v>37078.536991599314</c:v>
                </c:pt>
                <c:pt idx="4842">
                  <c:v>37078.536991599314</c:v>
                </c:pt>
                <c:pt idx="4843">
                  <c:v>37078.536991599314</c:v>
                </c:pt>
                <c:pt idx="4844">
                  <c:v>31029.549552485823</c:v>
                </c:pt>
                <c:pt idx="4845">
                  <c:v>31047.285832258534</c:v>
                </c:pt>
                <c:pt idx="4846">
                  <c:v>31047.285832258534</c:v>
                </c:pt>
                <c:pt idx="4847">
                  <c:v>36037.57480143071</c:v>
                </c:pt>
                <c:pt idx="4848">
                  <c:v>36058.058565792744</c:v>
                </c:pt>
                <c:pt idx="4849">
                  <c:v>36058.058565792744</c:v>
                </c:pt>
                <c:pt idx="4850">
                  <c:v>36058.058565792744</c:v>
                </c:pt>
                <c:pt idx="4851">
                  <c:v>30401.282199938258</c:v>
                </c:pt>
                <c:pt idx="4852">
                  <c:v>30418.527773235004</c:v>
                </c:pt>
                <c:pt idx="4853">
                  <c:v>30418.527773235004</c:v>
                </c:pt>
                <c:pt idx="4854">
                  <c:v>42784.425897398047</c:v>
                </c:pt>
                <c:pt idx="4855">
                  <c:v>42808.735369861053</c:v>
                </c:pt>
                <c:pt idx="4856">
                  <c:v>42808.735369861053</c:v>
                </c:pt>
                <c:pt idx="4857">
                  <c:v>42808.735369861053</c:v>
                </c:pt>
                <c:pt idx="4858">
                  <c:v>46090.451355042744</c:v>
                </c:pt>
                <c:pt idx="4859">
                  <c:v>46116.634302925777</c:v>
                </c:pt>
                <c:pt idx="4860">
                  <c:v>46116.634302925777</c:v>
                </c:pt>
                <c:pt idx="4861">
                  <c:v>46116.634302925777</c:v>
                </c:pt>
                <c:pt idx="4862">
                  <c:v>35162.464802190269</c:v>
                </c:pt>
                <c:pt idx="4863">
                  <c:v>35182.472146351283</c:v>
                </c:pt>
                <c:pt idx="4864">
                  <c:v>35182.472146351283</c:v>
                </c:pt>
                <c:pt idx="4865">
                  <c:v>35538.824354227851</c:v>
                </c:pt>
                <c:pt idx="4866">
                  <c:v>35558.969009606008</c:v>
                </c:pt>
                <c:pt idx="4867">
                  <c:v>35558.969009606008</c:v>
                </c:pt>
                <c:pt idx="4868">
                  <c:v>35558.969009606008</c:v>
                </c:pt>
                <c:pt idx="4869">
                  <c:v>35558.969009606008</c:v>
                </c:pt>
                <c:pt idx="4870">
                  <c:v>56151.689954889996</c:v>
                </c:pt>
                <c:pt idx="4871">
                  <c:v>56183.570355397896</c:v>
                </c:pt>
                <c:pt idx="4872">
                  <c:v>56183.570355397896</c:v>
                </c:pt>
                <c:pt idx="4873">
                  <c:v>45511.489998074299</c:v>
                </c:pt>
                <c:pt idx="4874">
                  <c:v>45537.324483057972</c:v>
                </c:pt>
                <c:pt idx="4875">
                  <c:v>45537.324483057972</c:v>
                </c:pt>
                <c:pt idx="4876">
                  <c:v>45537.324483057972</c:v>
                </c:pt>
                <c:pt idx="4877">
                  <c:v>39562.601560781237</c:v>
                </c:pt>
                <c:pt idx="4878">
                  <c:v>39585.014314897235</c:v>
                </c:pt>
                <c:pt idx="4879">
                  <c:v>39585.014314897235</c:v>
                </c:pt>
                <c:pt idx="4880">
                  <c:v>39585.014314897235</c:v>
                </c:pt>
                <c:pt idx="4881">
                  <c:v>35986.704660853669</c:v>
                </c:pt>
                <c:pt idx="4882">
                  <c:v>36007.303213750747</c:v>
                </c:pt>
                <c:pt idx="4883">
                  <c:v>36007.303213750747</c:v>
                </c:pt>
                <c:pt idx="4884">
                  <c:v>26712.376912688029</c:v>
                </c:pt>
                <c:pt idx="4885">
                  <c:v>26727.563482948957</c:v>
                </c:pt>
                <c:pt idx="4886">
                  <c:v>26727.563482948957</c:v>
                </c:pt>
                <c:pt idx="4887">
                  <c:v>32286.051241395577</c:v>
                </c:pt>
                <c:pt idx="4888">
                  <c:v>32304.463813974795</c:v>
                </c:pt>
                <c:pt idx="4889">
                  <c:v>32304.463813974795</c:v>
                </c:pt>
                <c:pt idx="4890">
                  <c:v>32304.463813974795</c:v>
                </c:pt>
                <c:pt idx="4891">
                  <c:v>49139.511209036056</c:v>
                </c:pt>
                <c:pt idx="4892">
                  <c:v>49167.422792643207</c:v>
                </c:pt>
                <c:pt idx="4893">
                  <c:v>49167.422792643207</c:v>
                </c:pt>
                <c:pt idx="4894">
                  <c:v>49167.422792643207</c:v>
                </c:pt>
                <c:pt idx="4895">
                  <c:v>41535.136182257396</c:v>
                </c:pt>
                <c:pt idx="4896">
                  <c:v>41558.692015876593</c:v>
                </c:pt>
                <c:pt idx="4897">
                  <c:v>41558.692015876593</c:v>
                </c:pt>
                <c:pt idx="4898">
                  <c:v>41558.692015876593</c:v>
                </c:pt>
                <c:pt idx="4899">
                  <c:v>33158.644204461729</c:v>
                </c:pt>
                <c:pt idx="4900">
                  <c:v>33177.475669915781</c:v>
                </c:pt>
                <c:pt idx="4901">
                  <c:v>33177.475669915781</c:v>
                </c:pt>
                <c:pt idx="4902">
                  <c:v>41822.433060860945</c:v>
                </c:pt>
                <c:pt idx="4903">
                  <c:v>41846.180371908493</c:v>
                </c:pt>
                <c:pt idx="4904">
                  <c:v>41846.180371908493</c:v>
                </c:pt>
                <c:pt idx="4905">
                  <c:v>41846.180371908493</c:v>
                </c:pt>
                <c:pt idx="4906">
                  <c:v>42402.469352988213</c:v>
                </c:pt>
                <c:pt idx="4907">
                  <c:v>42426.454540598039</c:v>
                </c:pt>
                <c:pt idx="4908">
                  <c:v>42426.454540598039</c:v>
                </c:pt>
                <c:pt idx="4909">
                  <c:v>42426.454540598039</c:v>
                </c:pt>
                <c:pt idx="4910">
                  <c:v>40240.095505234516</c:v>
                </c:pt>
                <c:pt idx="4911">
                  <c:v>40262.894478864211</c:v>
                </c:pt>
                <c:pt idx="4912">
                  <c:v>40262.894478864211</c:v>
                </c:pt>
                <c:pt idx="4913">
                  <c:v>40262.894478864211</c:v>
                </c:pt>
                <c:pt idx="4914">
                  <c:v>40572.353242934456</c:v>
                </c:pt>
                <c:pt idx="4915">
                  <c:v>40595.336124511552</c:v>
                </c:pt>
                <c:pt idx="4916">
                  <c:v>40595.336124511552</c:v>
                </c:pt>
                <c:pt idx="4917">
                  <c:v>35233.633758058801</c:v>
                </c:pt>
                <c:pt idx="4918">
                  <c:v>35253.696940632457</c:v>
                </c:pt>
                <c:pt idx="4919">
                  <c:v>35253.696940632457</c:v>
                </c:pt>
                <c:pt idx="4920">
                  <c:v>35253.696940632457</c:v>
                </c:pt>
                <c:pt idx="4921">
                  <c:v>37160.425878785347</c:v>
                </c:pt>
                <c:pt idx="4922">
                  <c:v>37181.468049576441</c:v>
                </c:pt>
                <c:pt idx="4923">
                  <c:v>37181.468049576441</c:v>
                </c:pt>
                <c:pt idx="4924">
                  <c:v>43467.910833058551</c:v>
                </c:pt>
                <c:pt idx="4925">
                  <c:v>43492.486603553712</c:v>
                </c:pt>
                <c:pt idx="4926">
                  <c:v>43492.486603553712</c:v>
                </c:pt>
                <c:pt idx="4927">
                  <c:v>43492.486603553712</c:v>
                </c:pt>
                <c:pt idx="4928">
                  <c:v>44642.896159044933</c:v>
                </c:pt>
                <c:pt idx="4929">
                  <c:v>44668.200039912204</c:v>
                </c:pt>
                <c:pt idx="4930">
                  <c:v>44668.200039912204</c:v>
                </c:pt>
                <c:pt idx="4931">
                  <c:v>44668.200039912204</c:v>
                </c:pt>
                <c:pt idx="4932">
                  <c:v>42954.507309333858</c:v>
                </c:pt>
                <c:pt idx="4933">
                  <c:v>42978.932040141415</c:v>
                </c:pt>
                <c:pt idx="4934">
                  <c:v>42978.932040141415</c:v>
                </c:pt>
                <c:pt idx="4935">
                  <c:v>42978.932040141415</c:v>
                </c:pt>
                <c:pt idx="4936">
                  <c:v>46579.766012065615</c:v>
                </c:pt>
                <c:pt idx="4937">
                  <c:v>46606.159719890806</c:v>
                </c:pt>
                <c:pt idx="4938">
                  <c:v>46606.159719890806</c:v>
                </c:pt>
                <c:pt idx="4939">
                  <c:v>46606.159719890806</c:v>
                </c:pt>
                <c:pt idx="4940">
                  <c:v>41447.677755288205</c:v>
                </c:pt>
                <c:pt idx="4941">
                  <c:v>41471.150173974274</c:v>
                </c:pt>
                <c:pt idx="4942">
                  <c:v>41471.150173974274</c:v>
                </c:pt>
                <c:pt idx="4943">
                  <c:v>38037.010762246413</c:v>
                </c:pt>
                <c:pt idx="4944">
                  <c:v>38058.56381864001</c:v>
                </c:pt>
                <c:pt idx="4945">
                  <c:v>38058.56381864001</c:v>
                </c:pt>
                <c:pt idx="4946">
                  <c:v>38058.56381864001</c:v>
                </c:pt>
                <c:pt idx="4947">
                  <c:v>47744.037455117345</c:v>
                </c:pt>
                <c:pt idx="4948">
                  <c:v>47770.98806664491</c:v>
                </c:pt>
                <c:pt idx="4949">
                  <c:v>47770.98806664491</c:v>
                </c:pt>
                <c:pt idx="4950">
                  <c:v>47770.98806664491</c:v>
                </c:pt>
                <c:pt idx="4951">
                  <c:v>54862.414537970253</c:v>
                </c:pt>
                <c:pt idx="4952">
                  <c:v>54893.43361644158</c:v>
                </c:pt>
                <c:pt idx="4953">
                  <c:v>54893.43361644158</c:v>
                </c:pt>
                <c:pt idx="4954">
                  <c:v>54893.43361644158</c:v>
                </c:pt>
                <c:pt idx="4955">
                  <c:v>48318.193683593527</c:v>
                </c:pt>
                <c:pt idx="4956">
                  <c:v>48345.507527457943</c:v>
                </c:pt>
                <c:pt idx="4957">
                  <c:v>48345.507527457943</c:v>
                </c:pt>
                <c:pt idx="4958">
                  <c:v>48345.507527457943</c:v>
                </c:pt>
                <c:pt idx="4959">
                  <c:v>36690.414419137371</c:v>
                </c:pt>
                <c:pt idx="4960">
                  <c:v>36711.226287506019</c:v>
                </c:pt>
                <c:pt idx="4961">
                  <c:v>36711.226287506019</c:v>
                </c:pt>
                <c:pt idx="4962">
                  <c:v>36711.226287506019</c:v>
                </c:pt>
                <c:pt idx="4963">
                  <c:v>57012.925681733766</c:v>
                </c:pt>
                <c:pt idx="4964">
                  <c:v>57045.084147796682</c:v>
                </c:pt>
                <c:pt idx="4965">
                  <c:v>57045.084147796682</c:v>
                </c:pt>
                <c:pt idx="4966">
                  <c:v>57045.084147796682</c:v>
                </c:pt>
                <c:pt idx="4967">
                  <c:v>39149.352776968277</c:v>
                </c:pt>
                <c:pt idx="4968">
                  <c:v>39171.43104167594</c:v>
                </c:pt>
                <c:pt idx="4969">
                  <c:v>39171.43104167594</c:v>
                </c:pt>
                <c:pt idx="4970">
                  <c:v>36286.280217710475</c:v>
                </c:pt>
                <c:pt idx="4971">
                  <c:v>36306.740007486609</c:v>
                </c:pt>
                <c:pt idx="4972">
                  <c:v>36306.740007486609</c:v>
                </c:pt>
                <c:pt idx="4973">
                  <c:v>36306.740007486609</c:v>
                </c:pt>
                <c:pt idx="4974">
                  <c:v>40598.613957382971</c:v>
                </c:pt>
                <c:pt idx="4975">
                  <c:v>40621.625336930243</c:v>
                </c:pt>
                <c:pt idx="4976">
                  <c:v>40621.625336930243</c:v>
                </c:pt>
                <c:pt idx="4977">
                  <c:v>40621.625336930243</c:v>
                </c:pt>
                <c:pt idx="4978">
                  <c:v>44517.105587420396</c:v>
                </c:pt>
                <c:pt idx="4979">
                  <c:v>44542.196818745964</c:v>
                </c:pt>
                <c:pt idx="4980">
                  <c:v>44542.196818745964</c:v>
                </c:pt>
                <c:pt idx="4981">
                  <c:v>40752.379451696186</c:v>
                </c:pt>
                <c:pt idx="4982">
                  <c:v>40775.344451172969</c:v>
                </c:pt>
                <c:pt idx="4983">
                  <c:v>40775.344451172969</c:v>
                </c:pt>
                <c:pt idx="4984">
                  <c:v>40775.344451172969</c:v>
                </c:pt>
                <c:pt idx="4985">
                  <c:v>36167.454070800137</c:v>
                </c:pt>
                <c:pt idx="4986">
                  <c:v>36187.868443408886</c:v>
                </c:pt>
                <c:pt idx="4987">
                  <c:v>36187.868443408886</c:v>
                </c:pt>
                <c:pt idx="4988">
                  <c:v>36187.868443408886</c:v>
                </c:pt>
                <c:pt idx="4989">
                  <c:v>43596.525628421601</c:v>
                </c:pt>
                <c:pt idx="4990">
                  <c:v>43621.217637195055</c:v>
                </c:pt>
                <c:pt idx="4991">
                  <c:v>43621.217637195055</c:v>
                </c:pt>
                <c:pt idx="4992">
                  <c:v>43621.217637195055</c:v>
                </c:pt>
                <c:pt idx="4993">
                  <c:v>48644.612063339941</c:v>
                </c:pt>
                <c:pt idx="4994">
                  <c:v>48672.108343058811</c:v>
                </c:pt>
                <c:pt idx="4995">
                  <c:v>48672.108343058811</c:v>
                </c:pt>
                <c:pt idx="4996">
                  <c:v>38497.58564466994</c:v>
                </c:pt>
                <c:pt idx="4997">
                  <c:v>38519.342236614139</c:v>
                </c:pt>
                <c:pt idx="4998">
                  <c:v>38519.342236614139</c:v>
                </c:pt>
                <c:pt idx="4999">
                  <c:v>38519.342236614139</c:v>
                </c:pt>
                <c:pt idx="5000">
                  <c:v>40710.796046957679</c:v>
                </c:pt>
                <c:pt idx="5001">
                  <c:v>40733.716024088171</c:v>
                </c:pt>
                <c:pt idx="5002">
                  <c:v>40733.716024088171</c:v>
                </c:pt>
                <c:pt idx="5003">
                  <c:v>40733.716024088171</c:v>
                </c:pt>
                <c:pt idx="5004">
                  <c:v>45295.941373153713</c:v>
                </c:pt>
                <c:pt idx="5005">
                  <c:v>45321.530376039285</c:v>
                </c:pt>
                <c:pt idx="5006">
                  <c:v>45321.530376039285</c:v>
                </c:pt>
                <c:pt idx="5007">
                  <c:v>45321.530376039285</c:v>
                </c:pt>
                <c:pt idx="5008">
                  <c:v>53562.957224827194</c:v>
                </c:pt>
                <c:pt idx="5009">
                  <c:v>53593.156190240166</c:v>
                </c:pt>
                <c:pt idx="5010">
                  <c:v>53593.156190240166</c:v>
                </c:pt>
                <c:pt idx="5011">
                  <c:v>53593.156190240166</c:v>
                </c:pt>
                <c:pt idx="5012">
                  <c:v>46985.12470605522</c:v>
                </c:pt>
                <c:pt idx="5013">
                  <c:v>47011.610091086608</c:v>
                </c:pt>
                <c:pt idx="5014">
                  <c:v>47011.610091086608</c:v>
                </c:pt>
                <c:pt idx="5015">
                  <c:v>47011.610091086608</c:v>
                </c:pt>
                <c:pt idx="5016">
                  <c:v>51171.672657961513</c:v>
                </c:pt>
                <c:pt idx="5017">
                  <c:v>51200.512569518112</c:v>
                </c:pt>
                <c:pt idx="5018">
                  <c:v>51200.512569518112</c:v>
                </c:pt>
                <c:pt idx="5019">
                  <c:v>51200.512569518112</c:v>
                </c:pt>
                <c:pt idx="5020">
                  <c:v>44133.918191658398</c:v>
                </c:pt>
                <c:pt idx="5021">
                  <c:v>44158.848860209902</c:v>
                </c:pt>
                <c:pt idx="5022">
                  <c:v>44158.848860209902</c:v>
                </c:pt>
                <c:pt idx="5023">
                  <c:v>39027.626961034322</c:v>
                </c:pt>
                <c:pt idx="5024">
                  <c:v>39049.650775732393</c:v>
                </c:pt>
                <c:pt idx="5025">
                  <c:v>39049.650775732393</c:v>
                </c:pt>
                <c:pt idx="5026">
                  <c:v>39049.650775732393</c:v>
                </c:pt>
                <c:pt idx="5027">
                  <c:v>28229.129381124374</c:v>
                </c:pt>
                <c:pt idx="5028">
                  <c:v>28245.07923000411</c:v>
                </c:pt>
                <c:pt idx="5029">
                  <c:v>28245.07923000411</c:v>
                </c:pt>
                <c:pt idx="5030">
                  <c:v>28245.07923000411</c:v>
                </c:pt>
                <c:pt idx="5031">
                  <c:v>57637.735342882792</c:v>
                </c:pt>
                <c:pt idx="5032">
                  <c:v>57670.253743752248</c:v>
                </c:pt>
                <c:pt idx="5033">
                  <c:v>57670.253743752248</c:v>
                </c:pt>
                <c:pt idx="5034">
                  <c:v>41852.348775671853</c:v>
                </c:pt>
                <c:pt idx="5035">
                  <c:v>41875.924876955323</c:v>
                </c:pt>
                <c:pt idx="5036">
                  <c:v>41875.924876955323</c:v>
                </c:pt>
                <c:pt idx="5037">
                  <c:v>41875.924876955323</c:v>
                </c:pt>
                <c:pt idx="5038">
                  <c:v>41875.924876955323</c:v>
                </c:pt>
                <c:pt idx="5039">
                  <c:v>60351.867358700605</c:v>
                </c:pt>
                <c:pt idx="5040">
                  <c:v>60385.827428895667</c:v>
                </c:pt>
                <c:pt idx="5041">
                  <c:v>60385.827428895667</c:v>
                </c:pt>
                <c:pt idx="5042">
                  <c:v>41622.231930890841</c:v>
                </c:pt>
                <c:pt idx="5043">
                  <c:v>41645.616641307664</c:v>
                </c:pt>
                <c:pt idx="5044">
                  <c:v>41645.616641307664</c:v>
                </c:pt>
                <c:pt idx="5045">
                  <c:v>41645.616641307664</c:v>
                </c:pt>
                <c:pt idx="5046">
                  <c:v>51600.597978728278</c:v>
                </c:pt>
                <c:pt idx="5047">
                  <c:v>51629.688467717329</c:v>
                </c:pt>
                <c:pt idx="5048">
                  <c:v>51629.688467717329</c:v>
                </c:pt>
                <c:pt idx="5049">
                  <c:v>51629.688467717329</c:v>
                </c:pt>
                <c:pt idx="5050">
                  <c:v>40981.443631954608</c:v>
                </c:pt>
                <c:pt idx="5051">
                  <c:v>41004.62650494909</c:v>
                </c:pt>
                <c:pt idx="5052">
                  <c:v>41004.62650494909</c:v>
                </c:pt>
                <c:pt idx="5053">
                  <c:v>41004.62650494909</c:v>
                </c:pt>
                <c:pt idx="5054">
                  <c:v>43469.71272938593</c:v>
                </c:pt>
                <c:pt idx="5055">
                  <c:v>43494.165877961321</c:v>
                </c:pt>
                <c:pt idx="5056">
                  <c:v>43494.165877961321</c:v>
                </c:pt>
                <c:pt idx="5057">
                  <c:v>43494.165877961321</c:v>
                </c:pt>
                <c:pt idx="5058">
                  <c:v>48831.48021055603</c:v>
                </c:pt>
                <c:pt idx="5059">
                  <c:v>48858.89470727407</c:v>
                </c:pt>
                <c:pt idx="5060">
                  <c:v>48858.89470727407</c:v>
                </c:pt>
                <c:pt idx="5061">
                  <c:v>38104.753886476523</c:v>
                </c:pt>
                <c:pt idx="5062">
                  <c:v>38126.219794576064</c:v>
                </c:pt>
                <c:pt idx="5063">
                  <c:v>38126.219794576064</c:v>
                </c:pt>
                <c:pt idx="5064">
                  <c:v>38126.219794576064</c:v>
                </c:pt>
                <c:pt idx="5065">
                  <c:v>32224.396908510767</c:v>
                </c:pt>
                <c:pt idx="5066">
                  <c:v>32242.546771829624</c:v>
                </c:pt>
                <c:pt idx="5067">
                  <c:v>32242.546771829624</c:v>
                </c:pt>
                <c:pt idx="5068">
                  <c:v>38792.367088206818</c:v>
                </c:pt>
                <c:pt idx="5069">
                  <c:v>38814.172712863285</c:v>
                </c:pt>
                <c:pt idx="5070">
                  <c:v>38814.172712863285</c:v>
                </c:pt>
                <c:pt idx="5071">
                  <c:v>38814.172712863285</c:v>
                </c:pt>
                <c:pt idx="5072">
                  <c:v>49478.123478190508</c:v>
                </c:pt>
                <c:pt idx="5073">
                  <c:v>49505.930476162663</c:v>
                </c:pt>
                <c:pt idx="5074">
                  <c:v>49505.930476162663</c:v>
                </c:pt>
                <c:pt idx="5075">
                  <c:v>49505.930476162663</c:v>
                </c:pt>
                <c:pt idx="5076">
                  <c:v>58899.046476153555</c:v>
                </c:pt>
                <c:pt idx="5077">
                  <c:v>58932.141888619961</c:v>
                </c:pt>
                <c:pt idx="5078">
                  <c:v>58932.141888619961</c:v>
                </c:pt>
                <c:pt idx="5079">
                  <c:v>58932.141888619961</c:v>
                </c:pt>
                <c:pt idx="5080">
                  <c:v>46493.401285260996</c:v>
                </c:pt>
                <c:pt idx="5081">
                  <c:v>46519.473823695196</c:v>
                </c:pt>
                <c:pt idx="5082">
                  <c:v>46519.473823695196</c:v>
                </c:pt>
                <c:pt idx="5083">
                  <c:v>46519.473823695196</c:v>
                </c:pt>
                <c:pt idx="5084">
                  <c:v>46667.772503828295</c:v>
                </c:pt>
                <c:pt idx="5085">
                  <c:v>46694.080165171625</c:v>
                </c:pt>
                <c:pt idx="5086">
                  <c:v>46694.080165171625</c:v>
                </c:pt>
                <c:pt idx="5087">
                  <c:v>46694.080165171625</c:v>
                </c:pt>
                <c:pt idx="5088">
                  <c:v>48664.146583104732</c:v>
                </c:pt>
                <c:pt idx="5089">
                  <c:v>48691.426204354822</c:v>
                </c:pt>
                <c:pt idx="5090">
                  <c:v>48691.426204354822</c:v>
                </c:pt>
                <c:pt idx="5091">
                  <c:v>48691.426204354822</c:v>
                </c:pt>
                <c:pt idx="5092">
                  <c:v>42010.471702254537</c:v>
                </c:pt>
                <c:pt idx="5093">
                  <c:v>42034.017078759571</c:v>
                </c:pt>
                <c:pt idx="5094">
                  <c:v>42034.017078759571</c:v>
                </c:pt>
                <c:pt idx="5095">
                  <c:v>30589.47126091571</c:v>
                </c:pt>
                <c:pt idx="5096">
                  <c:v>30606.612370202558</c:v>
                </c:pt>
                <c:pt idx="5097">
                  <c:v>30606.612370202558</c:v>
                </c:pt>
                <c:pt idx="5098">
                  <c:v>30606.612370202558</c:v>
                </c:pt>
                <c:pt idx="5099">
                  <c:v>45819.427473646458</c:v>
                </c:pt>
                <c:pt idx="5100">
                  <c:v>45845.191069615685</c:v>
                </c:pt>
                <c:pt idx="5101">
                  <c:v>45845.191069615685</c:v>
                </c:pt>
                <c:pt idx="5102">
                  <c:v>45845.191069615685</c:v>
                </c:pt>
                <c:pt idx="5103">
                  <c:v>45255.164558960627</c:v>
                </c:pt>
                <c:pt idx="5104">
                  <c:v>45280.560177684922</c:v>
                </c:pt>
                <c:pt idx="5105">
                  <c:v>45280.560177684922</c:v>
                </c:pt>
                <c:pt idx="5106">
                  <c:v>45280.560177684922</c:v>
                </c:pt>
                <c:pt idx="5107">
                  <c:v>45146.257886267922</c:v>
                </c:pt>
                <c:pt idx="5108">
                  <c:v>45171.633465166997</c:v>
                </c:pt>
                <c:pt idx="5109">
                  <c:v>45171.633465166997</c:v>
                </c:pt>
                <c:pt idx="5110">
                  <c:v>45007.427931770646</c:v>
                </c:pt>
                <c:pt idx="5111">
                  <c:v>45032.675075596635</c:v>
                </c:pt>
                <c:pt idx="5112">
                  <c:v>45032.675075596635</c:v>
                </c:pt>
                <c:pt idx="5113">
                  <c:v>45032.675075596635</c:v>
                </c:pt>
                <c:pt idx="5114">
                  <c:v>40951.703495961126</c:v>
                </c:pt>
                <c:pt idx="5115">
                  <c:v>40974.629725282284</c:v>
                </c:pt>
                <c:pt idx="5116">
                  <c:v>40974.629725282284</c:v>
                </c:pt>
                <c:pt idx="5117">
                  <c:v>40974.629725282284</c:v>
                </c:pt>
                <c:pt idx="5118">
                  <c:v>34869.056819585421</c:v>
                </c:pt>
                <c:pt idx="5119">
                  <c:v>34888.644851538527</c:v>
                </c:pt>
                <c:pt idx="5120">
                  <c:v>34888.644851538527</c:v>
                </c:pt>
                <c:pt idx="5121">
                  <c:v>37958.929556663272</c:v>
                </c:pt>
                <c:pt idx="5122">
                  <c:v>37980.210871894953</c:v>
                </c:pt>
                <c:pt idx="5123">
                  <c:v>37980.210871894953</c:v>
                </c:pt>
                <c:pt idx="5124">
                  <c:v>37980.210871894953</c:v>
                </c:pt>
                <c:pt idx="5125">
                  <c:v>37569.275486303224</c:v>
                </c:pt>
                <c:pt idx="5126">
                  <c:v>37590.41058691802</c:v>
                </c:pt>
                <c:pt idx="5127">
                  <c:v>37590.41058691802</c:v>
                </c:pt>
                <c:pt idx="5128">
                  <c:v>37590.41058691802</c:v>
                </c:pt>
                <c:pt idx="5129">
                  <c:v>46478.405736583729</c:v>
                </c:pt>
                <c:pt idx="5130">
                  <c:v>46504.71277739395</c:v>
                </c:pt>
                <c:pt idx="5131">
                  <c:v>46504.71277739395</c:v>
                </c:pt>
                <c:pt idx="5132">
                  <c:v>45084.839246031719</c:v>
                </c:pt>
                <c:pt idx="5133">
                  <c:v>45110.124253470676</c:v>
                </c:pt>
                <c:pt idx="5134">
                  <c:v>45110.124253470676</c:v>
                </c:pt>
                <c:pt idx="5135">
                  <c:v>45110.124253470676</c:v>
                </c:pt>
                <c:pt idx="5136">
                  <c:v>39039.583514565536</c:v>
                </c:pt>
                <c:pt idx="5137">
                  <c:v>39061.493836952664</c:v>
                </c:pt>
                <c:pt idx="5138">
                  <c:v>39061.493836952664</c:v>
                </c:pt>
                <c:pt idx="5139">
                  <c:v>39061.493836952664</c:v>
                </c:pt>
                <c:pt idx="5140">
                  <c:v>41395.516389244534</c:v>
                </c:pt>
                <c:pt idx="5141">
                  <c:v>41418.7865306432</c:v>
                </c:pt>
                <c:pt idx="5142">
                  <c:v>41418.7865306432</c:v>
                </c:pt>
                <c:pt idx="5143">
                  <c:v>41418.7865306432</c:v>
                </c:pt>
                <c:pt idx="5144">
                  <c:v>42254.037307753053</c:v>
                </c:pt>
                <c:pt idx="5145">
                  <c:v>42277.828407258341</c:v>
                </c:pt>
                <c:pt idx="5146">
                  <c:v>42277.828407258341</c:v>
                </c:pt>
                <c:pt idx="5147">
                  <c:v>46292.586326665536</c:v>
                </c:pt>
                <c:pt idx="5148">
                  <c:v>46318.458918970311</c:v>
                </c:pt>
                <c:pt idx="5149">
                  <c:v>46318.458918970311</c:v>
                </c:pt>
                <c:pt idx="5150">
                  <c:v>46318.458918970311</c:v>
                </c:pt>
                <c:pt idx="5151">
                  <c:v>42271.991134329888</c:v>
                </c:pt>
                <c:pt idx="5152">
                  <c:v>42295.783444020926</c:v>
                </c:pt>
                <c:pt idx="5153">
                  <c:v>42295.783444020926</c:v>
                </c:pt>
                <c:pt idx="5154">
                  <c:v>42295.783444020926</c:v>
                </c:pt>
                <c:pt idx="5155">
                  <c:v>49412.92212494705</c:v>
                </c:pt>
                <c:pt idx="5156">
                  <c:v>49440.728409656018</c:v>
                </c:pt>
                <c:pt idx="5157">
                  <c:v>49440.728409656018</c:v>
                </c:pt>
                <c:pt idx="5158">
                  <c:v>49440.728409656018</c:v>
                </c:pt>
                <c:pt idx="5159">
                  <c:v>37616.87305031663</c:v>
                </c:pt>
                <c:pt idx="5160">
                  <c:v>37637.999265934064</c:v>
                </c:pt>
                <c:pt idx="5161">
                  <c:v>37637.999265934064</c:v>
                </c:pt>
                <c:pt idx="5162">
                  <c:v>35289.946482505249</c:v>
                </c:pt>
                <c:pt idx="5163">
                  <c:v>35309.655019052458</c:v>
                </c:pt>
                <c:pt idx="5164">
                  <c:v>35309.655019052458</c:v>
                </c:pt>
                <c:pt idx="5165">
                  <c:v>35309.655019052458</c:v>
                </c:pt>
                <c:pt idx="5166">
                  <c:v>42503.444916170483</c:v>
                </c:pt>
                <c:pt idx="5167">
                  <c:v>42527.177589889405</c:v>
                </c:pt>
                <c:pt idx="5168">
                  <c:v>42527.177589889405</c:v>
                </c:pt>
                <c:pt idx="5169">
                  <c:v>42527.177589889405</c:v>
                </c:pt>
                <c:pt idx="5170">
                  <c:v>50172.219003571146</c:v>
                </c:pt>
                <c:pt idx="5171">
                  <c:v>50200.27923326366</c:v>
                </c:pt>
                <c:pt idx="5172">
                  <c:v>50200.27923326366</c:v>
                </c:pt>
                <c:pt idx="5173">
                  <c:v>39732.826182927842</c:v>
                </c:pt>
                <c:pt idx="5174">
                  <c:v>39755.083929503569</c:v>
                </c:pt>
                <c:pt idx="5175">
                  <c:v>39755.083929503569</c:v>
                </c:pt>
                <c:pt idx="5176">
                  <c:v>39755.083929503569</c:v>
                </c:pt>
                <c:pt idx="5177">
                  <c:v>39755.083929503569</c:v>
                </c:pt>
                <c:pt idx="5178">
                  <c:v>59208.14654008166</c:v>
                </c:pt>
                <c:pt idx="5179">
                  <c:v>59241.248014192104</c:v>
                </c:pt>
                <c:pt idx="5180">
                  <c:v>59241.248014192104</c:v>
                </c:pt>
                <c:pt idx="5181">
                  <c:v>41264.829386548103</c:v>
                </c:pt>
                <c:pt idx="5182">
                  <c:v>41287.978434830176</c:v>
                </c:pt>
                <c:pt idx="5183">
                  <c:v>41287.978434830176</c:v>
                </c:pt>
                <c:pt idx="5184">
                  <c:v>41287.978434830176</c:v>
                </c:pt>
                <c:pt idx="5185">
                  <c:v>39455.817421976695</c:v>
                </c:pt>
                <c:pt idx="5186">
                  <c:v>39477.907617703226</c:v>
                </c:pt>
                <c:pt idx="5187">
                  <c:v>39477.907617703226</c:v>
                </c:pt>
                <c:pt idx="5188">
                  <c:v>35017.002926767331</c:v>
                </c:pt>
                <c:pt idx="5189">
                  <c:v>35036.611670304068</c:v>
                </c:pt>
                <c:pt idx="5190">
                  <c:v>35036.611670304068</c:v>
                </c:pt>
                <c:pt idx="5191">
                  <c:v>35036.611670304068</c:v>
                </c:pt>
                <c:pt idx="5192">
                  <c:v>36469.426834034348</c:v>
                </c:pt>
                <c:pt idx="5193">
                  <c:v>36489.903435835695</c:v>
                </c:pt>
                <c:pt idx="5194">
                  <c:v>36489.903435835695</c:v>
                </c:pt>
                <c:pt idx="5195">
                  <c:v>36489.903435835695</c:v>
                </c:pt>
                <c:pt idx="5196">
                  <c:v>44464.250538299879</c:v>
                </c:pt>
                <c:pt idx="5197">
                  <c:v>44489.130867454209</c:v>
                </c:pt>
                <c:pt idx="5198">
                  <c:v>44489.130867454209</c:v>
                </c:pt>
                <c:pt idx="5199">
                  <c:v>44489.130867454209</c:v>
                </c:pt>
                <c:pt idx="5200">
                  <c:v>51208.301600520856</c:v>
                </c:pt>
                <c:pt idx="5201">
                  <c:v>51236.898552147686</c:v>
                </c:pt>
                <c:pt idx="5202">
                  <c:v>51236.898552147686</c:v>
                </c:pt>
                <c:pt idx="5203">
                  <c:v>44800.950824603118</c:v>
                </c:pt>
                <c:pt idx="5204">
                  <c:v>44825.919733501061</c:v>
                </c:pt>
                <c:pt idx="5205">
                  <c:v>44825.919733501061</c:v>
                </c:pt>
                <c:pt idx="5206">
                  <c:v>44825.919733501061</c:v>
                </c:pt>
                <c:pt idx="5207">
                  <c:v>45055.699015290753</c:v>
                </c:pt>
                <c:pt idx="5208">
                  <c:v>45080.805238819739</c:v>
                </c:pt>
                <c:pt idx="5209">
                  <c:v>45080.805238819739</c:v>
                </c:pt>
                <c:pt idx="5210">
                  <c:v>45080.805238819739</c:v>
                </c:pt>
                <c:pt idx="5211">
                  <c:v>50831.723787116149</c:v>
                </c:pt>
                <c:pt idx="5212">
                  <c:v>50860.094616838993</c:v>
                </c:pt>
                <c:pt idx="5213">
                  <c:v>50860.094616838993</c:v>
                </c:pt>
                <c:pt idx="5214">
                  <c:v>50860.094616838993</c:v>
                </c:pt>
                <c:pt idx="5215">
                  <c:v>42138.314000524857</c:v>
                </c:pt>
                <c:pt idx="5216">
                  <c:v>42161.913441099314</c:v>
                </c:pt>
                <c:pt idx="5217">
                  <c:v>42161.913441099314</c:v>
                </c:pt>
                <c:pt idx="5218">
                  <c:v>42161.913441099314</c:v>
                </c:pt>
                <c:pt idx="5219">
                  <c:v>65417.218793460022</c:v>
                </c:pt>
                <c:pt idx="5220">
                  <c:v>65453.680898377424</c:v>
                </c:pt>
                <c:pt idx="5221">
                  <c:v>65453.680898377424</c:v>
                </c:pt>
                <c:pt idx="5222">
                  <c:v>65453.680898377424</c:v>
                </c:pt>
                <c:pt idx="5223">
                  <c:v>46151.828814647401</c:v>
                </c:pt>
                <c:pt idx="5224">
                  <c:v>46177.691609366921</c:v>
                </c:pt>
                <c:pt idx="5225">
                  <c:v>46177.691609366921</c:v>
                </c:pt>
                <c:pt idx="5226">
                  <c:v>34690.877590748198</c:v>
                </c:pt>
                <c:pt idx="5227">
                  <c:v>34710.260261116571</c:v>
                </c:pt>
                <c:pt idx="5228">
                  <c:v>34710.260261116571</c:v>
                </c:pt>
                <c:pt idx="5229">
                  <c:v>34710.260261116571</c:v>
                </c:pt>
                <c:pt idx="5230">
                  <c:v>33005.558697789922</c:v>
                </c:pt>
                <c:pt idx="5231">
                  <c:v>33023.996304032218</c:v>
                </c:pt>
                <c:pt idx="5232">
                  <c:v>33023.996304032218</c:v>
                </c:pt>
                <c:pt idx="5233">
                  <c:v>39157.975262123706</c:v>
                </c:pt>
                <c:pt idx="5234">
                  <c:v>39179.845666533627</c:v>
                </c:pt>
                <c:pt idx="5235">
                  <c:v>39179.845666533627</c:v>
                </c:pt>
                <c:pt idx="5236">
                  <c:v>39179.845666533627</c:v>
                </c:pt>
                <c:pt idx="5237">
                  <c:v>37624.725885992775</c:v>
                </c:pt>
                <c:pt idx="5238">
                  <c:v>37645.736032677691</c:v>
                </c:pt>
                <c:pt idx="5239">
                  <c:v>37645.736032677691</c:v>
                </c:pt>
                <c:pt idx="5240">
                  <c:v>37645.736032677691</c:v>
                </c:pt>
                <c:pt idx="5241">
                  <c:v>35683.026182527625</c:v>
                </c:pt>
                <c:pt idx="5242">
                  <c:v>35703.02028465207</c:v>
                </c:pt>
                <c:pt idx="5243">
                  <c:v>35703.02028465207</c:v>
                </c:pt>
                <c:pt idx="5244">
                  <c:v>40644.770188419614</c:v>
                </c:pt>
                <c:pt idx="5245">
                  <c:v>40667.540228334867</c:v>
                </c:pt>
                <c:pt idx="5246">
                  <c:v>40667.540228334867</c:v>
                </c:pt>
                <c:pt idx="5247">
                  <c:v>40667.540228334867</c:v>
                </c:pt>
                <c:pt idx="5248">
                  <c:v>47350.45730943032</c:v>
                </c:pt>
                <c:pt idx="5249">
                  <c:v>47377.026771033947</c:v>
                </c:pt>
                <c:pt idx="5250">
                  <c:v>47377.026771033947</c:v>
                </c:pt>
                <c:pt idx="5251">
                  <c:v>47377.026771033947</c:v>
                </c:pt>
                <c:pt idx="5252">
                  <c:v>55516.97942245585</c:v>
                </c:pt>
                <c:pt idx="5253">
                  <c:v>55547.95770339993</c:v>
                </c:pt>
                <c:pt idx="5254">
                  <c:v>55547.95770339993</c:v>
                </c:pt>
                <c:pt idx="5255">
                  <c:v>55547.95770339993</c:v>
                </c:pt>
                <c:pt idx="5256">
                  <c:v>49015.825866513165</c:v>
                </c:pt>
                <c:pt idx="5257">
                  <c:v>49043.665136035401</c:v>
                </c:pt>
                <c:pt idx="5258">
                  <c:v>49043.665136035401</c:v>
                </c:pt>
                <c:pt idx="5259">
                  <c:v>49043.665136035401</c:v>
                </c:pt>
                <c:pt idx="5260">
                  <c:v>48765.880161170295</c:v>
                </c:pt>
                <c:pt idx="5261">
                  <c:v>48793.130250627451</c:v>
                </c:pt>
                <c:pt idx="5262">
                  <c:v>48793.130250627451</c:v>
                </c:pt>
                <c:pt idx="5263">
                  <c:v>48793.130250627451</c:v>
                </c:pt>
                <c:pt idx="5264">
                  <c:v>50542.982005127837</c:v>
                </c:pt>
                <c:pt idx="5265">
                  <c:v>50571.06720364745</c:v>
                </c:pt>
                <c:pt idx="5266">
                  <c:v>50571.06720364745</c:v>
                </c:pt>
                <c:pt idx="5267">
                  <c:v>37347.570363321473</c:v>
                </c:pt>
                <c:pt idx="5268">
                  <c:v>37368.319429543233</c:v>
                </c:pt>
                <c:pt idx="5269">
                  <c:v>37368.319429543233</c:v>
                </c:pt>
                <c:pt idx="5270">
                  <c:v>37368.319429543233</c:v>
                </c:pt>
                <c:pt idx="5271">
                  <c:v>36291.566959811127</c:v>
                </c:pt>
                <c:pt idx="5272">
                  <c:v>36311.835190839513</c:v>
                </c:pt>
                <c:pt idx="5273">
                  <c:v>36311.835190839513</c:v>
                </c:pt>
                <c:pt idx="5274">
                  <c:v>36311.835190839513</c:v>
                </c:pt>
                <c:pt idx="5275">
                  <c:v>42396.001924617573</c:v>
                </c:pt>
                <c:pt idx="5276">
                  <c:v>42419.589649016954</c:v>
                </c:pt>
                <c:pt idx="5277">
                  <c:v>42419.589649016954</c:v>
                </c:pt>
                <c:pt idx="5278">
                  <c:v>42419.589649016954</c:v>
                </c:pt>
                <c:pt idx="5279">
                  <c:v>50720.618176453987</c:v>
                </c:pt>
                <c:pt idx="5280">
                  <c:v>50748.883237240603</c:v>
                </c:pt>
                <c:pt idx="5281">
                  <c:v>50748.883237240603</c:v>
                </c:pt>
                <c:pt idx="5282">
                  <c:v>50748.883237240603</c:v>
                </c:pt>
                <c:pt idx="5283">
                  <c:v>52987.530532290402</c:v>
                </c:pt>
                <c:pt idx="5284">
                  <c:v>53017.000090217713</c:v>
                </c:pt>
                <c:pt idx="5285">
                  <c:v>53017.000090217713</c:v>
                </c:pt>
                <c:pt idx="5286">
                  <c:v>43137.87373175563</c:v>
                </c:pt>
                <c:pt idx="5287">
                  <c:v>43161.991008560624</c:v>
                </c:pt>
                <c:pt idx="5288">
                  <c:v>43161.991008560624</c:v>
                </c:pt>
                <c:pt idx="5289">
                  <c:v>43161.991008560624</c:v>
                </c:pt>
                <c:pt idx="5290">
                  <c:v>43732.778938166965</c:v>
                </c:pt>
                <c:pt idx="5291">
                  <c:v>43757.048357487198</c:v>
                </c:pt>
                <c:pt idx="5292">
                  <c:v>43757.048357487198</c:v>
                </c:pt>
                <c:pt idx="5293">
                  <c:v>43757.048357487198</c:v>
                </c:pt>
                <c:pt idx="5294">
                  <c:v>46500.21173870498</c:v>
                </c:pt>
                <c:pt idx="5295">
                  <c:v>46527.835383957863</c:v>
                </c:pt>
                <c:pt idx="5296">
                  <c:v>46527.835383957863</c:v>
                </c:pt>
                <c:pt idx="5297">
                  <c:v>46527.835383957863</c:v>
                </c:pt>
                <c:pt idx="5298">
                  <c:v>45213.546531003223</c:v>
                </c:pt>
                <c:pt idx="5299">
                  <c:v>45238.71898434787</c:v>
                </c:pt>
                <c:pt idx="5300">
                  <c:v>45238.71898434787</c:v>
                </c:pt>
                <c:pt idx="5301">
                  <c:v>37238.870123338595</c:v>
                </c:pt>
                <c:pt idx="5302">
                  <c:v>37259.561438569879</c:v>
                </c:pt>
                <c:pt idx="5303">
                  <c:v>37259.561438569879</c:v>
                </c:pt>
                <c:pt idx="5304">
                  <c:v>37259.561438569879</c:v>
                </c:pt>
                <c:pt idx="5305">
                  <c:v>44987.93538984625</c:v>
                </c:pt>
                <c:pt idx="5306">
                  <c:v>45012.972950478739</c:v>
                </c:pt>
                <c:pt idx="5307">
                  <c:v>45012.972950478739</c:v>
                </c:pt>
                <c:pt idx="5308">
                  <c:v>45012.972950478739</c:v>
                </c:pt>
                <c:pt idx="5309">
                  <c:v>46120.193982122197</c:v>
                </c:pt>
                <c:pt idx="5310">
                  <c:v>46145.930286912262</c:v>
                </c:pt>
                <c:pt idx="5311">
                  <c:v>46145.930286912262</c:v>
                </c:pt>
                <c:pt idx="5312">
                  <c:v>46145.930286912262</c:v>
                </c:pt>
                <c:pt idx="5313">
                  <c:v>137209.3189267265</c:v>
                </c:pt>
                <c:pt idx="5314">
                  <c:v>137264.38498091488</c:v>
                </c:pt>
                <c:pt idx="5315">
                  <c:v>137264.38498091488</c:v>
                </c:pt>
                <c:pt idx="5316">
                  <c:v>281486.05199455679</c:v>
                </c:pt>
                <c:pt idx="5317">
                  <c:v>281564.47553417867</c:v>
                </c:pt>
                <c:pt idx="5318">
                  <c:v>281564.47553417867</c:v>
                </c:pt>
                <c:pt idx="5319">
                  <c:v>281564.47553417867</c:v>
                </c:pt>
                <c:pt idx="5320">
                  <c:v>281564.47553417867</c:v>
                </c:pt>
                <c:pt idx="5321">
                  <c:v>471447.93494886643</c:v>
                </c:pt>
                <c:pt idx="5322">
                  <c:v>471579.03403871448</c:v>
                </c:pt>
                <c:pt idx="5323">
                  <c:v>471579.03403871448</c:v>
                </c:pt>
                <c:pt idx="5324">
                  <c:v>471579.03403871448</c:v>
                </c:pt>
                <c:pt idx="5325">
                  <c:v>437476.2618991491</c:v>
                </c:pt>
                <c:pt idx="5326">
                  <c:v>437597.68336494121</c:v>
                </c:pt>
                <c:pt idx="5327">
                  <c:v>437597.68336494121</c:v>
                </c:pt>
                <c:pt idx="5328">
                  <c:v>437597.68336494121</c:v>
                </c:pt>
                <c:pt idx="5329">
                  <c:v>570979.61533839803</c:v>
                </c:pt>
                <c:pt idx="5330">
                  <c:v>571140.6551459661</c:v>
                </c:pt>
                <c:pt idx="5331">
                  <c:v>571140.6551459661</c:v>
                </c:pt>
                <c:pt idx="5332">
                  <c:v>571140.6551459661</c:v>
                </c:pt>
                <c:pt idx="5333">
                  <c:v>338267.57568110485</c:v>
                </c:pt>
                <c:pt idx="5334">
                  <c:v>338362.63260334556</c:v>
                </c:pt>
                <c:pt idx="5335">
                  <c:v>338362.63260334556</c:v>
                </c:pt>
                <c:pt idx="5336">
                  <c:v>338362.63260334556</c:v>
                </c:pt>
                <c:pt idx="5337">
                  <c:v>429868.57768796745</c:v>
                </c:pt>
                <c:pt idx="5338">
                  <c:v>429988.57325109123</c:v>
                </c:pt>
                <c:pt idx="5339">
                  <c:v>429988.57325109123</c:v>
                </c:pt>
                <c:pt idx="5340">
                  <c:v>429988.57325109123</c:v>
                </c:pt>
                <c:pt idx="5341">
                  <c:v>368606.32741949818</c:v>
                </c:pt>
                <c:pt idx="5342">
                  <c:v>368709.82887728402</c:v>
                </c:pt>
                <c:pt idx="5343">
                  <c:v>368709.82887728402</c:v>
                </c:pt>
                <c:pt idx="5344">
                  <c:v>329404.16128556646</c:v>
                </c:pt>
                <c:pt idx="5345">
                  <c:v>329496.37101584655</c:v>
                </c:pt>
                <c:pt idx="5346">
                  <c:v>329496.37101584655</c:v>
                </c:pt>
                <c:pt idx="5347">
                  <c:v>329496.37101584655</c:v>
                </c:pt>
                <c:pt idx="5348">
                  <c:v>263717.16908552812</c:v>
                </c:pt>
                <c:pt idx="5349">
                  <c:v>263790.85194596538</c:v>
                </c:pt>
                <c:pt idx="5350">
                  <c:v>263790.85194596538</c:v>
                </c:pt>
                <c:pt idx="5351">
                  <c:v>263790.85194596538</c:v>
                </c:pt>
                <c:pt idx="5352">
                  <c:v>497947.34907493572</c:v>
                </c:pt>
                <c:pt idx="5353">
                  <c:v>498085.71380589978</c:v>
                </c:pt>
                <c:pt idx="5354">
                  <c:v>498085.71380589978</c:v>
                </c:pt>
                <c:pt idx="5355">
                  <c:v>498085.71380589978</c:v>
                </c:pt>
                <c:pt idx="5356">
                  <c:v>363236.03134218999</c:v>
                </c:pt>
                <c:pt idx="5357">
                  <c:v>363336.5900870905</c:v>
                </c:pt>
                <c:pt idx="5358">
                  <c:v>363362.82585507131</c:v>
                </c:pt>
                <c:pt idx="5359">
                  <c:v>363389.06288597488</c:v>
                </c:pt>
                <c:pt idx="5360">
                  <c:v>363415.30117983121</c:v>
                </c:pt>
                <c:pt idx="5361">
                  <c:v>363441.54073667113</c:v>
                </c:pt>
                <c:pt idx="5362">
                  <c:v>363467.78155652474</c:v>
                </c:pt>
                <c:pt idx="5363">
                  <c:v>363494.0236394222</c:v>
                </c:pt>
                <c:pt idx="5364">
                  <c:v>363520.26698539441</c:v>
                </c:pt>
                <c:pt idx="5365">
                  <c:v>363546.51159447152</c:v>
                </c:pt>
                <c:pt idx="5366">
                  <c:v>363572.75746668375</c:v>
                </c:pt>
                <c:pt idx="5367">
                  <c:v>363599.00460206193</c:v>
                </c:pt>
                <c:pt idx="5368">
                  <c:v>363625.25300063606</c:v>
                </c:pt>
                <c:pt idx="5369">
                  <c:v>363651.50266243692</c:v>
                </c:pt>
                <c:pt idx="5370">
                  <c:v>363677.75358749455</c:v>
                </c:pt>
                <c:pt idx="5371">
                  <c:v>363704.00577583926</c:v>
                </c:pt>
                <c:pt idx="5372">
                  <c:v>363730.25922750181</c:v>
                </c:pt>
                <c:pt idx="5373">
                  <c:v>363756.51394251257</c:v>
                </c:pt>
                <c:pt idx="5374">
                  <c:v>363782.7699209018</c:v>
                </c:pt>
                <c:pt idx="5375">
                  <c:v>363809.02716269984</c:v>
                </c:pt>
                <c:pt idx="5376">
                  <c:v>363835.28566793707</c:v>
                </c:pt>
                <c:pt idx="5377">
                  <c:v>363861.54543664411</c:v>
                </c:pt>
                <c:pt idx="5378">
                  <c:v>363887.80646885128</c:v>
                </c:pt>
                <c:pt idx="5379">
                  <c:v>363914.06876458874</c:v>
                </c:pt>
                <c:pt idx="5380">
                  <c:v>363940.33232388709</c:v>
                </c:pt>
                <c:pt idx="5381">
                  <c:v>363966.5971467768</c:v>
                </c:pt>
                <c:pt idx="5382">
                  <c:v>363992.86323328805</c:v>
                </c:pt>
                <c:pt idx="5383">
                  <c:v>364019.13058345154</c:v>
                </c:pt>
                <c:pt idx="5384">
                  <c:v>364045.39919729729</c:v>
                </c:pt>
                <c:pt idx="5385">
                  <c:v>364071.66907485592</c:v>
                </c:pt>
                <c:pt idx="5386">
                  <c:v>364097.94021615788</c:v>
                </c:pt>
                <c:pt idx="5387">
                  <c:v>364124.21262123331</c:v>
                </c:pt>
                <c:pt idx="5388">
                  <c:v>364150.48629011289</c:v>
                </c:pt>
                <c:pt idx="5389">
                  <c:v>364176.76122282696</c:v>
                </c:pt>
                <c:pt idx="5390">
                  <c:v>364203.03741940565</c:v>
                </c:pt>
                <c:pt idx="5391">
                  <c:v>364229.31487987965</c:v>
                </c:pt>
                <c:pt idx="5392">
                  <c:v>364255.59360427933</c:v>
                </c:pt>
                <c:pt idx="5393">
                  <c:v>364281.87359263492</c:v>
                </c:pt>
                <c:pt idx="5394">
                  <c:v>364308.15484497702</c:v>
                </c:pt>
                <c:pt idx="5395">
                  <c:v>364334.43736133579</c:v>
                </c:pt>
                <c:pt idx="5396">
                  <c:v>364360.7211417419</c:v>
                </c:pt>
                <c:pt idx="5397">
                  <c:v>364387.00618622557</c:v>
                </c:pt>
                <c:pt idx="5398">
                  <c:v>364413.29249481717</c:v>
                </c:pt>
                <c:pt idx="5399">
                  <c:v>364439.58006754745</c:v>
                </c:pt>
                <c:pt idx="5400">
                  <c:v>364465.86890444614</c:v>
                </c:pt>
                <c:pt idx="5401">
                  <c:v>364492.15900554421</c:v>
                </c:pt>
                <c:pt idx="5402">
                  <c:v>364518.45037087181</c:v>
                </c:pt>
                <c:pt idx="5403">
                  <c:v>364544.74300045928</c:v>
                </c:pt>
                <c:pt idx="5404">
                  <c:v>364571.03689433739</c:v>
                </c:pt>
                <c:pt idx="5405">
                  <c:v>364597.33205253596</c:v>
                </c:pt>
                <c:pt idx="5406">
                  <c:v>364623.62847508589</c:v>
                </c:pt>
                <c:pt idx="5407">
                  <c:v>364649.92616201733</c:v>
                </c:pt>
                <c:pt idx="5408">
                  <c:v>364676.22511336079</c:v>
                </c:pt>
                <c:pt idx="5409">
                  <c:v>364702.52532914653</c:v>
                </c:pt>
                <c:pt idx="5410">
                  <c:v>364728.82680940494</c:v>
                </c:pt>
                <c:pt idx="5411">
                  <c:v>364755.12955416657</c:v>
                </c:pt>
                <c:pt idx="5412">
                  <c:v>364781.43356346153</c:v>
                </c:pt>
                <c:pt idx="5413">
                  <c:v>364807.73883732077</c:v>
                </c:pt>
                <c:pt idx="5414">
                  <c:v>364834.04537577427</c:v>
                </c:pt>
                <c:pt idx="5415">
                  <c:v>364860.35317885247</c:v>
                </c:pt>
                <c:pt idx="5416">
                  <c:v>364886.66224658577</c:v>
                </c:pt>
                <c:pt idx="5417">
                  <c:v>364912.97257900448</c:v>
                </c:pt>
                <c:pt idx="5418">
                  <c:v>364939.2841761391</c:v>
                </c:pt>
                <c:pt idx="5419">
                  <c:v>364965.59703802038</c:v>
                </c:pt>
                <c:pt idx="5420">
                  <c:v>364991.91116467799</c:v>
                </c:pt>
                <c:pt idx="5421">
                  <c:v>365018.22655614291</c:v>
                </c:pt>
                <c:pt idx="5422">
                  <c:v>365044.5432124451</c:v>
                </c:pt>
                <c:pt idx="5423">
                  <c:v>365070.8611336156</c:v>
                </c:pt>
                <c:pt idx="5424">
                  <c:v>365097.18031968403</c:v>
                </c:pt>
                <c:pt idx="5425">
                  <c:v>365123.50077068125</c:v>
                </c:pt>
                <c:pt idx="5426">
                  <c:v>365149.82248663751</c:v>
                </c:pt>
                <c:pt idx="5427">
                  <c:v>365176.14546758326</c:v>
                </c:pt>
                <c:pt idx="5428">
                  <c:v>365202.46971354913</c:v>
                </c:pt>
                <c:pt idx="5429">
                  <c:v>365228.79522456502</c:v>
                </c:pt>
                <c:pt idx="5430">
                  <c:v>365255.1220006615</c:v>
                </c:pt>
                <c:pt idx="5431">
                  <c:v>365281.45004186925</c:v>
                </c:pt>
                <c:pt idx="5432">
                  <c:v>365307.77934821864</c:v>
                </c:pt>
                <c:pt idx="5433">
                  <c:v>365334.10991973965</c:v>
                </c:pt>
                <c:pt idx="5434">
                  <c:v>365360.44175646297</c:v>
                </c:pt>
                <c:pt idx="5435">
                  <c:v>365386.77485841885</c:v>
                </c:pt>
                <c:pt idx="5436">
                  <c:v>365413.10922563769</c:v>
                </c:pt>
                <c:pt idx="5437">
                  <c:v>365439.44485815015</c:v>
                </c:pt>
                <c:pt idx="5438">
                  <c:v>365465.78175598645</c:v>
                </c:pt>
                <c:pt idx="5439">
                  <c:v>365492.11991917685</c:v>
                </c:pt>
                <c:pt idx="5440">
                  <c:v>365518.4593477521</c:v>
                </c:pt>
                <c:pt idx="5441">
                  <c:v>365544.80004174227</c:v>
                </c:pt>
                <c:pt idx="5442">
                  <c:v>365571.14200117777</c:v>
                </c:pt>
                <c:pt idx="5443">
                  <c:v>365597.48522608937</c:v>
                </c:pt>
                <c:pt idx="5444">
                  <c:v>365623.82971650705</c:v>
                </c:pt>
                <c:pt idx="5445">
                  <c:v>365650.17547246121</c:v>
                </c:pt>
                <c:pt idx="5446">
                  <c:v>365676.52249398251</c:v>
                </c:pt>
                <c:pt idx="5447">
                  <c:v>365702.87078110105</c:v>
                </c:pt>
                <c:pt idx="5448">
                  <c:v>365729.22033384762</c:v>
                </c:pt>
                <c:pt idx="5449">
                  <c:v>365755.57115225226</c:v>
                </c:pt>
                <c:pt idx="5450">
                  <c:v>365781.92323634558</c:v>
                </c:pt>
                <c:pt idx="5451">
                  <c:v>365808.27658615774</c:v>
                </c:pt>
                <c:pt idx="5452">
                  <c:v>365834.63120171922</c:v>
                </c:pt>
                <c:pt idx="5453">
                  <c:v>365860.98708306084</c:v>
                </c:pt>
                <c:pt idx="5454">
                  <c:v>365887.34423021239</c:v>
                </c:pt>
                <c:pt idx="5455">
                  <c:v>365913.70264320442</c:v>
                </c:pt>
                <c:pt idx="5456">
                  <c:v>365940.0623220678</c:v>
                </c:pt>
                <c:pt idx="5457">
                  <c:v>365966.42326683225</c:v>
                </c:pt>
                <c:pt idx="5458">
                  <c:v>365992.78547752876</c:v>
                </c:pt>
                <c:pt idx="5459">
                  <c:v>366019.14895418711</c:v>
                </c:pt>
                <c:pt idx="5460">
                  <c:v>366045.51369683805</c:v>
                </c:pt>
                <c:pt idx="5461">
                  <c:v>366071.87970551208</c:v>
                </c:pt>
                <c:pt idx="5462">
                  <c:v>366098.24698023935</c:v>
                </c:pt>
                <c:pt idx="5463">
                  <c:v>366124.61552105041</c:v>
                </c:pt>
                <c:pt idx="5464">
                  <c:v>366150.98532797565</c:v>
                </c:pt>
                <c:pt idx="5465">
                  <c:v>366177.35640104534</c:v>
                </c:pt>
                <c:pt idx="5466">
                  <c:v>366203.72874029004</c:v>
                </c:pt>
                <c:pt idx="5467">
                  <c:v>366230.10234573996</c:v>
                </c:pt>
                <c:pt idx="5468">
                  <c:v>366256.47721742571</c:v>
                </c:pt>
                <c:pt idx="5469">
                  <c:v>366282.85335537774</c:v>
                </c:pt>
                <c:pt idx="5470">
                  <c:v>366309.23075962602</c:v>
                </c:pt>
                <c:pt idx="5471">
                  <c:v>366335.60943020118</c:v>
                </c:pt>
                <c:pt idx="5472">
                  <c:v>366361.98936713382</c:v>
                </c:pt>
                <c:pt idx="5473">
                  <c:v>366388.37057045416</c:v>
                </c:pt>
                <c:pt idx="5474">
                  <c:v>366414.75304019253</c:v>
                </c:pt>
                <c:pt idx="5475">
                  <c:v>366441.1367763796</c:v>
                </c:pt>
                <c:pt idx="5476">
                  <c:v>366467.52177904529</c:v>
                </c:pt>
                <c:pt idx="5477">
                  <c:v>366493.90804822044</c:v>
                </c:pt>
                <c:pt idx="5478">
                  <c:v>366520.29558393516</c:v>
                </c:pt>
                <c:pt idx="5479">
                  <c:v>366546.68438622</c:v>
                </c:pt>
                <c:pt idx="5480">
                  <c:v>366573.07445510547</c:v>
                </c:pt>
                <c:pt idx="5481">
                  <c:v>366599.4657906217</c:v>
                </c:pt>
                <c:pt idx="5482">
                  <c:v>366625.8583927991</c:v>
                </c:pt>
                <c:pt idx="5483">
                  <c:v>366652.25226166821</c:v>
                </c:pt>
                <c:pt idx="5484">
                  <c:v>366678.64739725972</c:v>
                </c:pt>
                <c:pt idx="5485">
                  <c:v>366705.04379960318</c:v>
                </c:pt>
                <c:pt idx="5486">
                  <c:v>366731.44146872981</c:v>
                </c:pt>
                <c:pt idx="5487">
                  <c:v>366757.8404046697</c:v>
                </c:pt>
                <c:pt idx="5488">
                  <c:v>366784.24060745304</c:v>
                </c:pt>
                <c:pt idx="5489">
                  <c:v>366810.64207711077</c:v>
                </c:pt>
                <c:pt idx="5490">
                  <c:v>366837.0448136726</c:v>
                </c:pt>
                <c:pt idx="5491">
                  <c:v>366863.44881716947</c:v>
                </c:pt>
                <c:pt idx="5492">
                  <c:v>366889.85408763151</c:v>
                </c:pt>
                <c:pt idx="5493">
                  <c:v>366916.26062508911</c:v>
                </c:pt>
                <c:pt idx="5494">
                  <c:v>366942.66842957283</c:v>
                </c:pt>
                <c:pt idx="5495">
                  <c:v>366969.07750111289</c:v>
                </c:pt>
                <c:pt idx="5496">
                  <c:v>366995.48783973983</c:v>
                </c:pt>
                <c:pt idx="5497">
                  <c:v>367021.89944548404</c:v>
                </c:pt>
                <c:pt idx="5498">
                  <c:v>367048.31231837568</c:v>
                </c:pt>
                <c:pt idx="5499">
                  <c:v>367074.72645844566</c:v>
                </c:pt>
                <c:pt idx="5500">
                  <c:v>367101.14186572371</c:v>
                </c:pt>
                <c:pt idx="5501">
                  <c:v>367127.55854024075</c:v>
                </c:pt>
                <c:pt idx="5502">
                  <c:v>367153.97648202698</c:v>
                </c:pt>
                <c:pt idx="5503">
                  <c:v>367180.39569111279</c:v>
                </c:pt>
                <c:pt idx="5504">
                  <c:v>367206.81616752857</c:v>
                </c:pt>
                <c:pt idx="5505">
                  <c:v>367233.23791130446</c:v>
                </c:pt>
                <c:pt idx="5506">
                  <c:v>367259.66092247143</c:v>
                </c:pt>
                <c:pt idx="5507">
                  <c:v>367286.08520105976</c:v>
                </c:pt>
                <c:pt idx="5508">
                  <c:v>367312.51074709935</c:v>
                </c:pt>
                <c:pt idx="5509">
                  <c:v>367338.93756062089</c:v>
                </c:pt>
                <c:pt idx="5510">
                  <c:v>367365.36564165499</c:v>
                </c:pt>
                <c:pt idx="5511">
                  <c:v>367391.79499023192</c:v>
                </c:pt>
                <c:pt idx="5512">
                  <c:v>367418.22560638172</c:v>
                </c:pt>
                <c:pt idx="5513">
                  <c:v>367444.65749013535</c:v>
                </c:pt>
                <c:pt idx="5514">
                  <c:v>367471.09064152266</c:v>
                </c:pt>
                <c:pt idx="5515">
                  <c:v>367497.52506057447</c:v>
                </c:pt>
                <c:pt idx="5516">
                  <c:v>367523.96074732096</c:v>
                </c:pt>
                <c:pt idx="5517">
                  <c:v>367550.39770179265</c:v>
                </c:pt>
                <c:pt idx="5518">
                  <c:v>367576.83592401992</c:v>
                </c:pt>
                <c:pt idx="5519">
                  <c:v>367603.27541403309</c:v>
                </c:pt>
                <c:pt idx="5520">
                  <c:v>367629.71617186262</c:v>
                </c:pt>
                <c:pt idx="5521">
                  <c:v>367656.15819753875</c:v>
                </c:pt>
                <c:pt idx="5522">
                  <c:v>367682.60149109206</c:v>
                </c:pt>
                <c:pt idx="5523">
                  <c:v>367709.04605255299</c:v>
                </c:pt>
                <c:pt idx="5524">
                  <c:v>367735.49188195181</c:v>
                </c:pt>
                <c:pt idx="5525">
                  <c:v>367761.93897931883</c:v>
                </c:pt>
                <c:pt idx="5526">
                  <c:v>367788.38734468445</c:v>
                </c:pt>
                <c:pt idx="5527">
                  <c:v>367814.8369780794</c:v>
                </c:pt>
                <c:pt idx="5528">
                  <c:v>367841.28787953395</c:v>
                </c:pt>
                <c:pt idx="5529">
                  <c:v>367867.74004907813</c:v>
                </c:pt>
                <c:pt idx="5530">
                  <c:v>367894.19348674273</c:v>
                </c:pt>
                <c:pt idx="5531">
                  <c:v>367920.64819255803</c:v>
                </c:pt>
                <c:pt idx="5532">
                  <c:v>367947.10416655435</c:v>
                </c:pt>
                <c:pt idx="5533">
                  <c:v>367973.5614087623</c:v>
                </c:pt>
                <c:pt idx="5534">
                  <c:v>368000.0199192118</c:v>
                </c:pt>
                <c:pt idx="5535">
                  <c:v>368026.47969793371</c:v>
                </c:pt>
                <c:pt idx="5536">
                  <c:v>368052.94074495835</c:v>
                </c:pt>
                <c:pt idx="5537">
                  <c:v>368079.40306031611</c:v>
                </c:pt>
                <c:pt idx="5538">
                  <c:v>368105.86664403725</c:v>
                </c:pt>
                <c:pt idx="5539">
                  <c:v>368132.33149615215</c:v>
                </c:pt>
                <c:pt idx="5540">
                  <c:v>368158.79761669162</c:v>
                </c:pt>
                <c:pt idx="5541">
                  <c:v>368185.26500568527</c:v>
                </c:pt>
                <c:pt idx="5542">
                  <c:v>368211.73366316431</c:v>
                </c:pt>
                <c:pt idx="5543">
                  <c:v>368238.2035891586</c:v>
                </c:pt>
                <c:pt idx="5544">
                  <c:v>368264.67478369887</c:v>
                </c:pt>
                <c:pt idx="5545">
                  <c:v>368291.14724681538</c:v>
                </c:pt>
                <c:pt idx="5546">
                  <c:v>368317.62097853847</c:v>
                </c:pt>
                <c:pt idx="5547">
                  <c:v>368344.09597889852</c:v>
                </c:pt>
                <c:pt idx="5548">
                  <c:v>368370.57224792615</c:v>
                </c:pt>
                <c:pt idx="5549">
                  <c:v>368397.04978565156</c:v>
                </c:pt>
                <c:pt idx="5550">
                  <c:v>368423.5285921052</c:v>
                </c:pt>
                <c:pt idx="5551">
                  <c:v>368450.00866731739</c:v>
                </c:pt>
                <c:pt idx="5552">
                  <c:v>368476.49001131864</c:v>
                </c:pt>
                <c:pt idx="5553">
                  <c:v>368502.9726241391</c:v>
                </c:pt>
                <c:pt idx="5554">
                  <c:v>368529.45650580956</c:v>
                </c:pt>
                <c:pt idx="5555">
                  <c:v>368555.94165636023</c:v>
                </c:pt>
                <c:pt idx="5556">
                  <c:v>368582.42807582143</c:v>
                </c:pt>
                <c:pt idx="5557">
                  <c:v>368608.91576422349</c:v>
                </c:pt>
                <c:pt idx="5558">
                  <c:v>368635.40472159709</c:v>
                </c:pt>
                <c:pt idx="5559">
                  <c:v>368661.89494797244</c:v>
                </c:pt>
                <c:pt idx="5560">
                  <c:v>368688.38644337992</c:v>
                </c:pt>
                <c:pt idx="5561">
                  <c:v>368714.87920784991</c:v>
                </c:pt>
                <c:pt idx="5562">
                  <c:v>368741.37324141315</c:v>
                </c:pt>
                <c:pt idx="5563">
                  <c:v>368767.86854409962</c:v>
                </c:pt>
                <c:pt idx="5564">
                  <c:v>368794.3651159397</c:v>
                </c:pt>
                <c:pt idx="5565">
                  <c:v>368820.86295696424</c:v>
                </c:pt>
                <c:pt idx="5566">
                  <c:v>368847.36206720298</c:v>
                </c:pt>
                <c:pt idx="5567">
                  <c:v>368873.86244668678</c:v>
                </c:pt>
                <c:pt idx="5568">
                  <c:v>368900.36409544584</c:v>
                </c:pt>
                <c:pt idx="5569">
                  <c:v>368926.86701351096</c:v>
                </c:pt>
                <c:pt idx="5570">
                  <c:v>368953.37120091211</c:v>
                </c:pt>
                <c:pt idx="5571">
                  <c:v>368979.87665767962</c:v>
                </c:pt>
                <c:pt idx="5572">
                  <c:v>369006.38338384416</c:v>
                </c:pt>
                <c:pt idx="5573">
                  <c:v>369032.89137943607</c:v>
                </c:pt>
                <c:pt idx="5574">
                  <c:v>369059.40064448561</c:v>
                </c:pt>
                <c:pt idx="5575">
                  <c:v>369085.9111790235</c:v>
                </c:pt>
                <c:pt idx="5576">
                  <c:v>369112.42298307957</c:v>
                </c:pt>
                <c:pt idx="5577">
                  <c:v>369138.93605668464</c:v>
                </c:pt>
                <c:pt idx="5578">
                  <c:v>369165.45039986912</c:v>
                </c:pt>
                <c:pt idx="5579">
                  <c:v>369191.96601266332</c:v>
                </c:pt>
                <c:pt idx="5580">
                  <c:v>369218.48289509764</c:v>
                </c:pt>
                <c:pt idx="5581">
                  <c:v>369245.00104720239</c:v>
                </c:pt>
                <c:pt idx="5582">
                  <c:v>369271.52046900796</c:v>
                </c:pt>
                <c:pt idx="5583">
                  <c:v>369298.0411605449</c:v>
                </c:pt>
                <c:pt idx="5584">
                  <c:v>369324.56312184344</c:v>
                </c:pt>
                <c:pt idx="5585">
                  <c:v>369351.08635293419</c:v>
                </c:pt>
                <c:pt idx="5586">
                  <c:v>369377.61085384741</c:v>
                </c:pt>
                <c:pt idx="5587">
                  <c:v>369404.13662461349</c:v>
                </c:pt>
                <c:pt idx="5588">
                  <c:v>369430.66366526275</c:v>
                </c:pt>
                <c:pt idx="5589">
                  <c:v>369457.19197582564</c:v>
                </c:pt>
                <c:pt idx="5590">
                  <c:v>369483.72155633284</c:v>
                </c:pt>
                <c:pt idx="5591">
                  <c:v>369510.25240681425</c:v>
                </c:pt>
                <c:pt idx="5592">
                  <c:v>369536.78452730062</c:v>
                </c:pt>
                <c:pt idx="5593">
                  <c:v>369563.31791782245</c:v>
                </c:pt>
                <c:pt idx="5594">
                  <c:v>369589.85257840948</c:v>
                </c:pt>
                <c:pt idx="5595">
                  <c:v>369616.38850909291</c:v>
                </c:pt>
                <c:pt idx="5596">
                  <c:v>369642.92570990243</c:v>
                </c:pt>
                <c:pt idx="5597">
                  <c:v>369669.46418086922</c:v>
                </c:pt>
                <c:pt idx="5598">
                  <c:v>369696.00392202305</c:v>
                </c:pt>
                <c:pt idx="5599">
                  <c:v>369722.54493339435</c:v>
                </c:pt>
                <c:pt idx="5600">
                  <c:v>369749.08721501374</c:v>
                </c:pt>
                <c:pt idx="5601">
                  <c:v>369775.63076691178</c:v>
                </c:pt>
                <c:pt idx="5602">
                  <c:v>369802.17558911839</c:v>
                </c:pt>
                <c:pt idx="5603">
                  <c:v>369828.72168166441</c:v>
                </c:pt>
                <c:pt idx="5604">
                  <c:v>369855.26904457976</c:v>
                </c:pt>
                <c:pt idx="5605">
                  <c:v>369881.81767789536</c:v>
                </c:pt>
                <c:pt idx="5606">
                  <c:v>369908.3675816413</c:v>
                </c:pt>
                <c:pt idx="5607">
                  <c:v>369934.91875584814</c:v>
                </c:pt>
                <c:pt idx="5608">
                  <c:v>369961.47120054602</c:v>
                </c:pt>
                <c:pt idx="5609">
                  <c:v>369988.02491576562</c:v>
                </c:pt>
                <c:pt idx="5610">
                  <c:v>370014.57990153704</c:v>
                </c:pt>
                <c:pt idx="5611">
                  <c:v>370041.1361578909</c:v>
                </c:pt>
                <c:pt idx="5612">
                  <c:v>370067.69368485746</c:v>
                </c:pt>
                <c:pt idx="5613">
                  <c:v>370094.25248246733</c:v>
                </c:pt>
                <c:pt idx="5614">
                  <c:v>370120.81255075091</c:v>
                </c:pt>
                <c:pt idx="5615">
                  <c:v>370147.37388973805</c:v>
                </c:pt>
                <c:pt idx="5616">
                  <c:v>370173.93649945984</c:v>
                </c:pt>
                <c:pt idx="5617">
                  <c:v>370200.50037994655</c:v>
                </c:pt>
                <c:pt idx="5618">
                  <c:v>370227.06553122815</c:v>
                </c:pt>
                <c:pt idx="5619">
                  <c:v>370253.63195333519</c:v>
                </c:pt>
                <c:pt idx="5620">
                  <c:v>370280.19964629854</c:v>
                </c:pt>
                <c:pt idx="5621">
                  <c:v>370306.76861014793</c:v>
                </c:pt>
                <c:pt idx="5622">
                  <c:v>370333.33884491416</c:v>
                </c:pt>
                <c:pt idx="5623">
                  <c:v>370359.91035062762</c:v>
                </c:pt>
                <c:pt idx="5624">
                  <c:v>370386.48312731856</c:v>
                </c:pt>
                <c:pt idx="5625">
                  <c:v>370413.05717501725</c:v>
                </c:pt>
                <c:pt idx="5626">
                  <c:v>370439.63249375438</c:v>
                </c:pt>
                <c:pt idx="5627">
                  <c:v>370466.20908356045</c:v>
                </c:pt>
                <c:pt idx="5628">
                  <c:v>370492.78694446536</c:v>
                </c:pt>
                <c:pt idx="5629">
                  <c:v>370519.36607649992</c:v>
                </c:pt>
                <c:pt idx="5630">
                  <c:v>370545.94647969422</c:v>
                </c:pt>
                <c:pt idx="5631">
                  <c:v>370572.5281540791</c:v>
                </c:pt>
                <c:pt idx="5632">
                  <c:v>370599.11109968432</c:v>
                </c:pt>
                <c:pt idx="5633">
                  <c:v>370625.69531654089</c:v>
                </c:pt>
                <c:pt idx="5634">
                  <c:v>370652.28080467897</c:v>
                </c:pt>
                <c:pt idx="5635">
                  <c:v>370678.86756412894</c:v>
                </c:pt>
                <c:pt idx="5636">
                  <c:v>370705.45559492102</c:v>
                </c:pt>
                <c:pt idx="5637">
                  <c:v>370732.04489708593</c:v>
                </c:pt>
                <c:pt idx="5638">
                  <c:v>370758.63547065406</c:v>
                </c:pt>
                <c:pt idx="5639">
                  <c:v>370785.22731565533</c:v>
                </c:pt>
                <c:pt idx="5640">
                  <c:v>370811.8204321207</c:v>
                </c:pt>
                <c:pt idx="5641">
                  <c:v>370838.41482008027</c:v>
                </c:pt>
                <c:pt idx="5642">
                  <c:v>370865.01047956472</c:v>
                </c:pt>
                <c:pt idx="5643">
                  <c:v>370891.60741060396</c:v>
                </c:pt>
                <c:pt idx="5644">
                  <c:v>370918.20561322861</c:v>
                </c:pt>
                <c:pt idx="5645">
                  <c:v>370944.80508746911</c:v>
                </c:pt>
                <c:pt idx="5646">
                  <c:v>370971.4058333562</c:v>
                </c:pt>
                <c:pt idx="5647">
                  <c:v>370998.00785091973</c:v>
                </c:pt>
                <c:pt idx="5648">
                  <c:v>371024.61114019022</c:v>
                </c:pt>
                <c:pt idx="5649">
                  <c:v>371051.21570119826</c:v>
                </c:pt>
                <c:pt idx="5650">
                  <c:v>371077.82153397414</c:v>
                </c:pt>
                <c:pt idx="5651">
                  <c:v>371104.42863854812</c:v>
                </c:pt>
                <c:pt idx="5652">
                  <c:v>371131.03701495094</c:v>
                </c:pt>
                <c:pt idx="5653">
                  <c:v>371157.64666321257</c:v>
                </c:pt>
                <c:pt idx="5654">
                  <c:v>371184.25758336374</c:v>
                </c:pt>
                <c:pt idx="5655">
                  <c:v>371210.86977543472</c:v>
                </c:pt>
                <c:pt idx="5656">
                  <c:v>371237.48323945591</c:v>
                </c:pt>
                <c:pt idx="5657">
                  <c:v>371264.09797545755</c:v>
                </c:pt>
                <c:pt idx="5658">
                  <c:v>371290.71398347028</c:v>
                </c:pt>
                <c:pt idx="5659">
                  <c:v>371317.3312635246</c:v>
                </c:pt>
                <c:pt idx="5660">
                  <c:v>371343.94981565047</c:v>
                </c:pt>
                <c:pt idx="5661">
                  <c:v>371370.56963987852</c:v>
                </c:pt>
                <c:pt idx="5662">
                  <c:v>371397.19073623931</c:v>
                </c:pt>
                <c:pt idx="5663">
                  <c:v>371423.81310476304</c:v>
                </c:pt>
                <c:pt idx="5664">
                  <c:v>371450.43674548017</c:v>
                </c:pt>
                <c:pt idx="5665">
                  <c:v>371477.06165842112</c:v>
                </c:pt>
                <c:pt idx="5666">
                  <c:v>371503.68784361624</c:v>
                </c:pt>
                <c:pt idx="5667">
                  <c:v>371530.31530109589</c:v>
                </c:pt>
                <c:pt idx="5668">
                  <c:v>371556.94403089042</c:v>
                </c:pt>
                <c:pt idx="5669">
                  <c:v>371583.57403303037</c:v>
                </c:pt>
                <c:pt idx="5670">
                  <c:v>371610.20530754613</c:v>
                </c:pt>
                <c:pt idx="5671">
                  <c:v>371636.83785446791</c:v>
                </c:pt>
                <c:pt idx="5672">
                  <c:v>371663.47167382622</c:v>
                </c:pt>
                <c:pt idx="5673">
                  <c:v>371690.10676565161</c:v>
                </c:pt>
                <c:pt idx="5674">
                  <c:v>371716.74312997435</c:v>
                </c:pt>
                <c:pt idx="5675">
                  <c:v>371743.3807668247</c:v>
                </c:pt>
                <c:pt idx="5676">
                  <c:v>371770.01967623347</c:v>
                </c:pt>
                <c:pt idx="5677">
                  <c:v>371796.65985823044</c:v>
                </c:pt>
                <c:pt idx="5678">
                  <c:v>371823.3013128466</c:v>
                </c:pt>
                <c:pt idx="5679">
                  <c:v>371849.94404011196</c:v>
                </c:pt>
                <c:pt idx="5680">
                  <c:v>371876.5880400571</c:v>
                </c:pt>
                <c:pt idx="5681">
                  <c:v>371903.23331271217</c:v>
                </c:pt>
                <c:pt idx="5682">
                  <c:v>371929.87985810795</c:v>
                </c:pt>
                <c:pt idx="5683">
                  <c:v>371956.52767627448</c:v>
                </c:pt>
                <c:pt idx="5684">
                  <c:v>371983.17676724243</c:v>
                </c:pt>
                <c:pt idx="5685">
                  <c:v>372009.82713104208</c:v>
                </c:pt>
                <c:pt idx="5686">
                  <c:v>372036.47876770369</c:v>
                </c:pt>
                <c:pt idx="5687">
                  <c:v>372063.13167725806</c:v>
                </c:pt>
                <c:pt idx="5688">
                  <c:v>372089.78585973528</c:v>
                </c:pt>
                <c:pt idx="5689">
                  <c:v>372116.44131516555</c:v>
                </c:pt>
                <c:pt idx="5690">
                  <c:v>372143.09804357967</c:v>
                </c:pt>
                <c:pt idx="5691">
                  <c:v>372169.75604500785</c:v>
                </c:pt>
                <c:pt idx="5692">
                  <c:v>372196.41531948018</c:v>
                </c:pt>
                <c:pt idx="5693">
                  <c:v>372223.07586702798</c:v>
                </c:pt>
                <c:pt idx="5694">
                  <c:v>372249.73768768075</c:v>
                </c:pt>
                <c:pt idx="5695">
                  <c:v>372276.40078146901</c:v>
                </c:pt>
                <c:pt idx="5696">
                  <c:v>372303.0651484236</c:v>
                </c:pt>
                <c:pt idx="5697">
                  <c:v>372329.73078857455</c:v>
                </c:pt>
                <c:pt idx="5698">
                  <c:v>372356.39770195226</c:v>
                </c:pt>
                <c:pt idx="5699">
                  <c:v>372383.06588858733</c:v>
                </c:pt>
                <c:pt idx="5700">
                  <c:v>372409.73534851003</c:v>
                </c:pt>
                <c:pt idx="5701">
                  <c:v>372436.40608175081</c:v>
                </c:pt>
                <c:pt idx="5702">
                  <c:v>372463.07808833971</c:v>
                </c:pt>
                <c:pt idx="5703">
                  <c:v>372489.75136830803</c:v>
                </c:pt>
                <c:pt idx="5704">
                  <c:v>372516.42592168518</c:v>
                </c:pt>
                <c:pt idx="5705">
                  <c:v>372543.101748502</c:v>
                </c:pt>
                <c:pt idx="5706">
                  <c:v>372569.77884878864</c:v>
                </c:pt>
                <c:pt idx="5707">
                  <c:v>372596.45722257614</c:v>
                </c:pt>
                <c:pt idx="5708">
                  <c:v>372623.13686989417</c:v>
                </c:pt>
                <c:pt idx="5709">
                  <c:v>372649.81779077346</c:v>
                </c:pt>
                <c:pt idx="5710">
                  <c:v>372676.49998524459</c:v>
                </c:pt>
                <c:pt idx="5711">
                  <c:v>372703.18345333735</c:v>
                </c:pt>
                <c:pt idx="5712">
                  <c:v>372729.86819508258</c:v>
                </c:pt>
                <c:pt idx="5713">
                  <c:v>372756.55421051057</c:v>
                </c:pt>
                <c:pt idx="5714">
                  <c:v>372783.24149965192</c:v>
                </c:pt>
                <c:pt idx="5715">
                  <c:v>372809.93006253702</c:v>
                </c:pt>
                <c:pt idx="5716">
                  <c:v>372836.61989919591</c:v>
                </c:pt>
                <c:pt idx="5717">
                  <c:v>372863.31100965914</c:v>
                </c:pt>
                <c:pt idx="5718">
                  <c:v>372890.00339395693</c:v>
                </c:pt>
                <c:pt idx="5719">
                  <c:v>372916.69705212023</c:v>
                </c:pt>
                <c:pt idx="5720">
                  <c:v>372943.39198417898</c:v>
                </c:pt>
                <c:pt idx="5721">
                  <c:v>372970.08819016372</c:v>
                </c:pt>
                <c:pt idx="5722">
                  <c:v>372996.78567010484</c:v>
                </c:pt>
                <c:pt idx="5723">
                  <c:v>373023.48442403262</c:v>
                </c:pt>
                <c:pt idx="5724">
                  <c:v>373050.18445197761</c:v>
                </c:pt>
                <c:pt idx="5725">
                  <c:v>373076.88575397019</c:v>
                </c:pt>
                <c:pt idx="5726">
                  <c:v>373103.58833004057</c:v>
                </c:pt>
                <c:pt idx="5727">
                  <c:v>373130.29218021932</c:v>
                </c:pt>
                <c:pt idx="5728">
                  <c:v>373156.99730453704</c:v>
                </c:pt>
                <c:pt idx="5729">
                  <c:v>373183.70370302378</c:v>
                </c:pt>
                <c:pt idx="5730">
                  <c:v>373210.41137570987</c:v>
                </c:pt>
                <c:pt idx="5731">
                  <c:v>373237.12032262591</c:v>
                </c:pt>
                <c:pt idx="5732">
                  <c:v>373263.83054380247</c:v>
                </c:pt>
                <c:pt idx="5733">
                  <c:v>373290.5420392697</c:v>
                </c:pt>
                <c:pt idx="5734">
                  <c:v>373317.25480905804</c:v>
                </c:pt>
                <c:pt idx="5735">
                  <c:v>373343.96885319788</c:v>
                </c:pt>
                <c:pt idx="5736">
                  <c:v>373370.68417171953</c:v>
                </c:pt>
                <c:pt idx="5737">
                  <c:v>373397.40076465363</c:v>
                </c:pt>
                <c:pt idx="5738">
                  <c:v>373424.11863203021</c:v>
                </c:pt>
                <c:pt idx="5739">
                  <c:v>373450.83777388016</c:v>
                </c:pt>
                <c:pt idx="5740">
                  <c:v>373477.55819023354</c:v>
                </c:pt>
                <c:pt idx="5741">
                  <c:v>373504.27988112054</c:v>
                </c:pt>
                <c:pt idx="5742">
                  <c:v>373531.0028465722</c:v>
                </c:pt>
                <c:pt idx="5743">
                  <c:v>373557.72708661825</c:v>
                </c:pt>
                <c:pt idx="5744">
                  <c:v>373584.45260128967</c:v>
                </c:pt>
                <c:pt idx="5745">
                  <c:v>373611.17939061631</c:v>
                </c:pt>
                <c:pt idx="5746">
                  <c:v>373637.9074546289</c:v>
                </c:pt>
                <c:pt idx="5747">
                  <c:v>373664.63679335761</c:v>
                </c:pt>
                <c:pt idx="5748">
                  <c:v>373691.36740683316</c:v>
                </c:pt>
                <c:pt idx="5749">
                  <c:v>373718.09929508565</c:v>
                </c:pt>
                <c:pt idx="5750">
                  <c:v>373744.83245814568</c:v>
                </c:pt>
                <c:pt idx="5751">
                  <c:v>373771.56689604366</c:v>
                </c:pt>
                <c:pt idx="5752">
                  <c:v>373798.30260880978</c:v>
                </c:pt>
                <c:pt idx="5753">
                  <c:v>373825.03959647438</c:v>
                </c:pt>
                <c:pt idx="5754">
                  <c:v>373851.77785906818</c:v>
                </c:pt>
                <c:pt idx="5755">
                  <c:v>373878.51739662152</c:v>
                </c:pt>
                <c:pt idx="5756">
                  <c:v>373905.25820916466</c:v>
                </c:pt>
                <c:pt idx="5757">
                  <c:v>373932.00029672787</c:v>
                </c:pt>
                <c:pt idx="5758">
                  <c:v>373958.74365934188</c:v>
                </c:pt>
                <c:pt idx="5759">
                  <c:v>373985.48829703667</c:v>
                </c:pt>
                <c:pt idx="5760">
                  <c:v>374012.23420984304</c:v>
                </c:pt>
                <c:pt idx="5761">
                  <c:v>374038.9813977913</c:v>
                </c:pt>
                <c:pt idx="5762">
                  <c:v>374065.72986091138</c:v>
                </c:pt>
                <c:pt idx="5763">
                  <c:v>374092.47959923459</c:v>
                </c:pt>
                <c:pt idx="5764">
                  <c:v>374119.23061279056</c:v>
                </c:pt>
                <c:pt idx="5765">
                  <c:v>374145.98290160979</c:v>
                </c:pt>
                <c:pt idx="5766">
                  <c:v>374172.73646572285</c:v>
                </c:pt>
                <c:pt idx="5767">
                  <c:v>374199.49130516028</c:v>
                </c:pt>
                <c:pt idx="5768">
                  <c:v>374226.24741995236</c:v>
                </c:pt>
                <c:pt idx="5769">
                  <c:v>374253.00481012918</c:v>
                </c:pt>
                <c:pt idx="5770">
                  <c:v>374279.76347572164</c:v>
                </c:pt>
                <c:pt idx="5771">
                  <c:v>374306.52341675945</c:v>
                </c:pt>
                <c:pt idx="5772">
                  <c:v>374333.28463327372</c:v>
                </c:pt>
                <c:pt idx="5773">
                  <c:v>374360.04712529451</c:v>
                </c:pt>
                <c:pt idx="5774">
                  <c:v>374386.81089285231</c:v>
                </c:pt>
                <c:pt idx="5775">
                  <c:v>374413.57593597734</c:v>
                </c:pt>
                <c:pt idx="5776">
                  <c:v>374440.34225470008</c:v>
                </c:pt>
                <c:pt idx="5777">
                  <c:v>374467.10984905116</c:v>
                </c:pt>
                <c:pt idx="5778">
                  <c:v>374493.87871906086</c:v>
                </c:pt>
                <c:pt idx="5779">
                  <c:v>374520.64886475937</c:v>
                </c:pt>
                <c:pt idx="5780">
                  <c:v>374547.42028617725</c:v>
                </c:pt>
                <c:pt idx="5781">
                  <c:v>374574.1929833449</c:v>
                </c:pt>
                <c:pt idx="5782">
                  <c:v>374600.96695629251</c:v>
                </c:pt>
                <c:pt idx="5783">
                  <c:v>374627.74220505089</c:v>
                </c:pt>
                <c:pt idx="5784">
                  <c:v>374654.51872965001</c:v>
                </c:pt>
                <c:pt idx="5785">
                  <c:v>374681.29653012048</c:v>
                </c:pt>
                <c:pt idx="5786">
                  <c:v>374708.07560649258</c:v>
                </c:pt>
                <c:pt idx="5787">
                  <c:v>374734.8559587971</c:v>
                </c:pt>
                <c:pt idx="5788">
                  <c:v>374761.63758706371</c:v>
                </c:pt>
                <c:pt idx="5789">
                  <c:v>374788.42049132357</c:v>
                </c:pt>
                <c:pt idx="5790">
                  <c:v>374815.20467160665</c:v>
                </c:pt>
                <c:pt idx="5791">
                  <c:v>374841.99012794334</c:v>
                </c:pt>
                <c:pt idx="5792">
                  <c:v>374868.77686036401</c:v>
                </c:pt>
                <c:pt idx="5793">
                  <c:v>374895.56486889935</c:v>
                </c:pt>
                <c:pt idx="5794">
                  <c:v>374922.35415357957</c:v>
                </c:pt>
                <c:pt idx="5795">
                  <c:v>374949.1447144351</c:v>
                </c:pt>
                <c:pt idx="5796">
                  <c:v>374975.93655149633</c:v>
                </c:pt>
                <c:pt idx="5797">
                  <c:v>375002.72966479347</c:v>
                </c:pt>
                <c:pt idx="5798">
                  <c:v>375029.5240543572</c:v>
                </c:pt>
                <c:pt idx="5799">
                  <c:v>375056.31972021767</c:v>
                </c:pt>
                <c:pt idx="5800">
                  <c:v>375083.11666240555</c:v>
                </c:pt>
                <c:pt idx="5801">
                  <c:v>375109.91488095105</c:v>
                </c:pt>
                <c:pt idx="5802">
                  <c:v>375136.71437588456</c:v>
                </c:pt>
                <c:pt idx="5803">
                  <c:v>375163.5151472367</c:v>
                </c:pt>
                <c:pt idx="5804">
                  <c:v>375190.31719503761</c:v>
                </c:pt>
                <c:pt idx="5805">
                  <c:v>375217.12051931774</c:v>
                </c:pt>
                <c:pt idx="5806">
                  <c:v>375243.92512010719</c:v>
                </c:pt>
                <c:pt idx="5807">
                  <c:v>375270.7309974372</c:v>
                </c:pt>
                <c:pt idx="5808">
                  <c:v>375297.5381513373</c:v>
                </c:pt>
                <c:pt idx="5809">
                  <c:v>375324.34658183821</c:v>
                </c:pt>
                <c:pt idx="5810">
                  <c:v>375351.15628897049</c:v>
                </c:pt>
                <c:pt idx="5811">
                  <c:v>375377.96727276442</c:v>
                </c:pt>
                <c:pt idx="5812">
                  <c:v>375404.7795332502</c:v>
                </c:pt>
                <c:pt idx="5813">
                  <c:v>375431.59307045874</c:v>
                </c:pt>
                <c:pt idx="5814">
                  <c:v>375458.40788441984</c:v>
                </c:pt>
                <c:pt idx="5815">
                  <c:v>375485.22397516412</c:v>
                </c:pt>
                <c:pt idx="5816">
                  <c:v>375512.04134272208</c:v>
                </c:pt>
                <c:pt idx="5817">
                  <c:v>375538.85998712399</c:v>
                </c:pt>
                <c:pt idx="5818">
                  <c:v>375565.67990840023</c:v>
                </c:pt>
                <c:pt idx="5819">
                  <c:v>375592.50110658124</c:v>
                </c:pt>
                <c:pt idx="5820">
                  <c:v>375619.32358169754</c:v>
                </c:pt>
                <c:pt idx="5821">
                  <c:v>375646.14733377949</c:v>
                </c:pt>
                <c:pt idx="5822">
                  <c:v>375672.9723628576</c:v>
                </c:pt>
                <c:pt idx="5823">
                  <c:v>375699.79866896168</c:v>
                </c:pt>
                <c:pt idx="5824">
                  <c:v>375726.62625212275</c:v>
                </c:pt>
                <c:pt idx="5825">
                  <c:v>375753.45511237095</c:v>
                </c:pt>
                <c:pt idx="5826">
                  <c:v>375780.28524973668</c:v>
                </c:pt>
                <c:pt idx="5827">
                  <c:v>375807.11666425032</c:v>
                </c:pt>
                <c:pt idx="5828">
                  <c:v>375833.94935594231</c:v>
                </c:pt>
                <c:pt idx="5829">
                  <c:v>375860.78332484316</c:v>
                </c:pt>
                <c:pt idx="5830">
                  <c:v>375887.61857098312</c:v>
                </c:pt>
                <c:pt idx="5831">
                  <c:v>375914.4550943927</c:v>
                </c:pt>
                <c:pt idx="5832">
                  <c:v>375941.29289510217</c:v>
                </c:pt>
                <c:pt idx="5833">
                  <c:v>375968.1319731418</c:v>
                </c:pt>
                <c:pt idx="5834">
                  <c:v>375994.97232854221</c:v>
                </c:pt>
                <c:pt idx="5835">
                  <c:v>376021.81396133389</c:v>
                </c:pt>
                <c:pt idx="5836">
                  <c:v>376048.65687154728</c:v>
                </c:pt>
                <c:pt idx="5837">
                  <c:v>376075.50105921231</c:v>
                </c:pt>
                <c:pt idx="5838">
                  <c:v>376102.34652435972</c:v>
                </c:pt>
                <c:pt idx="5839">
                  <c:v>376129.19326701976</c:v>
                </c:pt>
                <c:pt idx="5840">
                  <c:v>376156.04128722299</c:v>
                </c:pt>
                <c:pt idx="5841">
                  <c:v>376182.8905849997</c:v>
                </c:pt>
                <c:pt idx="5842">
                  <c:v>376209.74116038048</c:v>
                </c:pt>
                <c:pt idx="5843">
                  <c:v>376236.5930133955</c:v>
                </c:pt>
                <c:pt idx="5844">
                  <c:v>376263.44614407496</c:v>
                </c:pt>
                <c:pt idx="5845">
                  <c:v>376290.30055244965</c:v>
                </c:pt>
                <c:pt idx="5846">
                  <c:v>376317.15623854991</c:v>
                </c:pt>
                <c:pt idx="5847">
                  <c:v>376344.01320240617</c:v>
                </c:pt>
                <c:pt idx="5848">
                  <c:v>376370.87144404836</c:v>
                </c:pt>
                <c:pt idx="5849">
                  <c:v>376397.73096350743</c:v>
                </c:pt>
                <c:pt idx="5850">
                  <c:v>376424.59176081367</c:v>
                </c:pt>
                <c:pt idx="5851">
                  <c:v>376451.45383599721</c:v>
                </c:pt>
                <c:pt idx="5852">
                  <c:v>376478.31718908879</c:v>
                </c:pt>
                <c:pt idx="5853">
                  <c:v>376505.18182011845</c:v>
                </c:pt>
                <c:pt idx="5854">
                  <c:v>376532.04772911669</c:v>
                </c:pt>
                <c:pt idx="5855">
                  <c:v>376558.91491611447</c:v>
                </c:pt>
                <c:pt idx="5856">
                  <c:v>376585.78338114126</c:v>
                </c:pt>
                <c:pt idx="5857">
                  <c:v>376612.65312422789</c:v>
                </c:pt>
                <c:pt idx="5858">
                  <c:v>376639.52414540487</c:v>
                </c:pt>
                <c:pt idx="5859">
                  <c:v>376666.3964447024</c:v>
                </c:pt>
                <c:pt idx="5860">
                  <c:v>376693.27002215118</c:v>
                </c:pt>
                <c:pt idx="5861">
                  <c:v>376720.14487778139</c:v>
                </c:pt>
                <c:pt idx="5862">
                  <c:v>376747.0210116232</c:v>
                </c:pt>
                <c:pt idx="5863">
                  <c:v>376773.8984237074</c:v>
                </c:pt>
                <c:pt idx="5864">
                  <c:v>376800.77711406408</c:v>
                </c:pt>
                <c:pt idx="5865">
                  <c:v>376827.65708272392</c:v>
                </c:pt>
                <c:pt idx="5866">
                  <c:v>376854.53832971712</c:v>
                </c:pt>
                <c:pt idx="5867">
                  <c:v>376881.42085507396</c:v>
                </c:pt>
                <c:pt idx="5868">
                  <c:v>376908.30465882522</c:v>
                </c:pt>
                <c:pt idx="5869">
                  <c:v>376935.18974100094</c:v>
                </c:pt>
                <c:pt idx="5870">
                  <c:v>376962.07610163186</c:v>
                </c:pt>
                <c:pt idx="5871">
                  <c:v>376988.96374074795</c:v>
                </c:pt>
                <c:pt idx="5872">
                  <c:v>377015.85265838011</c:v>
                </c:pt>
                <c:pt idx="5873">
                  <c:v>377042.74285455805</c:v>
                </c:pt>
                <c:pt idx="5874">
                  <c:v>377069.63432931295</c:v>
                </c:pt>
                <c:pt idx="5875">
                  <c:v>377096.52708267455</c:v>
                </c:pt>
                <c:pt idx="5876">
                  <c:v>377123.42111467355</c:v>
                </c:pt>
                <c:pt idx="5877">
                  <c:v>377150.31642534066</c:v>
                </c:pt>
                <c:pt idx="5878">
                  <c:v>377177.21301470557</c:v>
                </c:pt>
                <c:pt idx="5879">
                  <c:v>377204.11088279902</c:v>
                </c:pt>
                <c:pt idx="5880">
                  <c:v>377231.01002965175</c:v>
                </c:pt>
                <c:pt idx="5881">
                  <c:v>377257.91045529372</c:v>
                </c:pt>
                <c:pt idx="5882">
                  <c:v>377284.81215975521</c:v>
                </c:pt>
                <c:pt idx="5883">
                  <c:v>377311.71514306706</c:v>
                </c:pt>
                <c:pt idx="5884">
                  <c:v>377338.61940525949</c:v>
                </c:pt>
                <c:pt idx="5885">
                  <c:v>377365.52494636283</c:v>
                </c:pt>
                <c:pt idx="5886">
                  <c:v>377392.43176640727</c:v>
                </c:pt>
                <c:pt idx="5887">
                  <c:v>377419.33986542374</c:v>
                </c:pt>
                <c:pt idx="5888">
                  <c:v>377446.24924344203</c:v>
                </c:pt>
                <c:pt idx="5889">
                  <c:v>377473.1599004931</c:v>
                </c:pt>
                <c:pt idx="5890">
                  <c:v>377500.0718366073</c:v>
                </c:pt>
                <c:pt idx="5891">
                  <c:v>377526.98505181423</c:v>
                </c:pt>
                <c:pt idx="5892">
                  <c:v>377553.89954614523</c:v>
                </c:pt>
                <c:pt idx="5893">
                  <c:v>377580.81531963032</c:v>
                </c:pt>
                <c:pt idx="5894">
                  <c:v>377607.73237229994</c:v>
                </c:pt>
                <c:pt idx="5895">
                  <c:v>377634.65070418449</c:v>
                </c:pt>
                <c:pt idx="5896">
                  <c:v>377661.57031531411</c:v>
                </c:pt>
                <c:pt idx="5897">
                  <c:v>377688.49120571953</c:v>
                </c:pt>
                <c:pt idx="5898">
                  <c:v>377715.41337543126</c:v>
                </c:pt>
                <c:pt idx="5899">
                  <c:v>377742.33682447916</c:v>
                </c:pt>
                <c:pt idx="5900">
                  <c:v>377769.26155289414</c:v>
                </c:pt>
                <c:pt idx="5901">
                  <c:v>377796.18756070634</c:v>
                </c:pt>
                <c:pt idx="5902">
                  <c:v>377823.11484794627</c:v>
                </c:pt>
                <c:pt idx="5903">
                  <c:v>377850.04341464414</c:v>
                </c:pt>
                <c:pt idx="5904">
                  <c:v>377876.97326083074</c:v>
                </c:pt>
                <c:pt idx="5905">
                  <c:v>377903.90438653593</c:v>
                </c:pt>
                <c:pt idx="5906">
                  <c:v>377930.83679179032</c:v>
                </c:pt>
                <c:pt idx="5907">
                  <c:v>377957.7704766246</c:v>
                </c:pt>
                <c:pt idx="5908">
                  <c:v>377984.70544106886</c:v>
                </c:pt>
                <c:pt idx="5909">
                  <c:v>378011.64168515342</c:v>
                </c:pt>
                <c:pt idx="5910">
                  <c:v>378038.57920890918</c:v>
                </c:pt>
                <c:pt idx="5911">
                  <c:v>378065.51801236597</c:v>
                </c:pt>
                <c:pt idx="5912">
                  <c:v>378092.45809555432</c:v>
                </c:pt>
                <c:pt idx="5913">
                  <c:v>378119.39945850463</c:v>
                </c:pt>
                <c:pt idx="5914">
                  <c:v>378146.34210124769</c:v>
                </c:pt>
                <c:pt idx="5915">
                  <c:v>378173.2860238133</c:v>
                </c:pt>
                <c:pt idx="5916">
                  <c:v>378200.23122623214</c:v>
                </c:pt>
                <c:pt idx="5917">
                  <c:v>378227.17770853481</c:v>
                </c:pt>
                <c:pt idx="5918">
                  <c:v>378254.12547075114</c:v>
                </c:pt>
                <c:pt idx="5919">
                  <c:v>378281.07451291214</c:v>
                </c:pt>
                <c:pt idx="5920">
                  <c:v>378308.02483504813</c:v>
                </c:pt>
                <c:pt idx="5921">
                  <c:v>378334.97643718898</c:v>
                </c:pt>
                <c:pt idx="5922">
                  <c:v>378361.92931936559</c:v>
                </c:pt>
                <c:pt idx="5923">
                  <c:v>378388.88348160824</c:v>
                </c:pt>
                <c:pt idx="5924">
                  <c:v>378415.83892394707</c:v>
                </c:pt>
                <c:pt idx="5925">
                  <c:v>378442.79564641288</c:v>
                </c:pt>
                <c:pt idx="5926">
                  <c:v>378469.75364903582</c:v>
                </c:pt>
                <c:pt idx="5927">
                  <c:v>378496.71293184621</c:v>
                </c:pt>
                <c:pt idx="5928">
                  <c:v>378523.67349487473</c:v>
                </c:pt>
                <c:pt idx="5929">
                  <c:v>378550.63533815159</c:v>
                </c:pt>
                <c:pt idx="5930">
                  <c:v>378577.59846170718</c:v>
                </c:pt>
                <c:pt idx="5931">
                  <c:v>378604.56286557211</c:v>
                </c:pt>
                <c:pt idx="5932">
                  <c:v>378631.52854977647</c:v>
                </c:pt>
                <c:pt idx="5933">
                  <c:v>378658.49551435059</c:v>
                </c:pt>
                <c:pt idx="5934">
                  <c:v>378685.46375932533</c:v>
                </c:pt>
                <c:pt idx="5935">
                  <c:v>378712.43328473077</c:v>
                </c:pt>
                <c:pt idx="5936">
                  <c:v>378739.40409059735</c:v>
                </c:pt>
                <c:pt idx="5937">
                  <c:v>378766.37617695535</c:v>
                </c:pt>
                <c:pt idx="5938">
                  <c:v>378793.34954383539</c:v>
                </c:pt>
                <c:pt idx="5939">
                  <c:v>378820.32419126783</c:v>
                </c:pt>
                <c:pt idx="5940">
                  <c:v>378847.30011928291</c:v>
                </c:pt>
                <c:pt idx="5941">
                  <c:v>378874.27732791117</c:v>
                </c:pt>
                <c:pt idx="5942">
                  <c:v>378901.25581718283</c:v>
                </c:pt>
                <c:pt idx="5943">
                  <c:v>378928.23558712855</c:v>
                </c:pt>
                <c:pt idx="5944">
                  <c:v>378955.21663777845</c:v>
                </c:pt>
                <c:pt idx="5945">
                  <c:v>378982.19896916329</c:v>
                </c:pt>
                <c:pt idx="5946">
                  <c:v>379009.18258131319</c:v>
                </c:pt>
                <c:pt idx="5947">
                  <c:v>379036.16747425852</c:v>
                </c:pt>
                <c:pt idx="5948">
                  <c:v>379063.15364802961</c:v>
                </c:pt>
                <c:pt idx="5949">
                  <c:v>379090.14110265713</c:v>
                </c:pt>
                <c:pt idx="5950">
                  <c:v>379117.12983817112</c:v>
                </c:pt>
                <c:pt idx="5951">
                  <c:v>379144.11985460256</c:v>
                </c:pt>
                <c:pt idx="5952">
                  <c:v>379171.11115198123</c:v>
                </c:pt>
                <c:pt idx="5953">
                  <c:v>379198.10373033787</c:v>
                </c:pt>
                <c:pt idx="5954">
                  <c:v>379225.09758970269</c:v>
                </c:pt>
                <c:pt idx="5955">
                  <c:v>379252.09273010632</c:v>
                </c:pt>
                <c:pt idx="5956">
                  <c:v>379279.08915157907</c:v>
                </c:pt>
                <c:pt idx="5957">
                  <c:v>379306.08685415128</c:v>
                </c:pt>
                <c:pt idx="5958">
                  <c:v>379333.08583785326</c:v>
                </c:pt>
                <c:pt idx="5959">
                  <c:v>379360.08610271552</c:v>
                </c:pt>
                <c:pt idx="5960">
                  <c:v>379387.08764876839</c:v>
                </c:pt>
                <c:pt idx="5961">
                  <c:v>379414.09047604218</c:v>
                </c:pt>
                <c:pt idx="5962">
                  <c:v>379441.09458456776</c:v>
                </c:pt>
                <c:pt idx="5963">
                  <c:v>379468.09997437487</c:v>
                </c:pt>
                <c:pt idx="5964">
                  <c:v>379495.10664549447</c:v>
                </c:pt>
                <c:pt idx="5965">
                  <c:v>379522.11459795659</c:v>
                </c:pt>
                <c:pt idx="5966">
                  <c:v>379549.12383179175</c:v>
                </c:pt>
                <c:pt idx="5967">
                  <c:v>379576.13434703025</c:v>
                </c:pt>
                <c:pt idx="5968">
                  <c:v>379603.14614370273</c:v>
                </c:pt>
                <c:pt idx="5969">
                  <c:v>379630.15922183922</c:v>
                </c:pt>
                <c:pt idx="5970">
                  <c:v>379657.1735814705</c:v>
                </c:pt>
                <c:pt idx="5971">
                  <c:v>379684.18922262662</c:v>
                </c:pt>
                <c:pt idx="5972">
                  <c:v>379711.20614533842</c:v>
                </c:pt>
                <c:pt idx="5973">
                  <c:v>379738.22434963594</c:v>
                </c:pt>
                <c:pt idx="5974">
                  <c:v>379765.24383554951</c:v>
                </c:pt>
                <c:pt idx="5975">
                  <c:v>379792.26460310986</c:v>
                </c:pt>
                <c:pt idx="5976">
                  <c:v>379819.28665234696</c:v>
                </c:pt>
                <c:pt idx="5977">
                  <c:v>379846.30998329178</c:v>
                </c:pt>
                <c:pt idx="5978">
                  <c:v>379873.33459597401</c:v>
                </c:pt>
                <c:pt idx="5979">
                  <c:v>379900.36049042479</c:v>
                </c:pt>
                <c:pt idx="5980">
                  <c:v>379927.38766667398</c:v>
                </c:pt>
                <c:pt idx="5981">
                  <c:v>379954.41612475202</c:v>
                </c:pt>
                <c:pt idx="5982">
                  <c:v>379981.44586468948</c:v>
                </c:pt>
                <c:pt idx="5983">
                  <c:v>380008.47688651684</c:v>
                </c:pt>
                <c:pt idx="5984">
                  <c:v>380035.50919026445</c:v>
                </c:pt>
                <c:pt idx="5985">
                  <c:v>380062.54277596221</c:v>
                </c:pt>
                <c:pt idx="5986">
                  <c:v>380089.57764364121</c:v>
                </c:pt>
                <c:pt idx="5987">
                  <c:v>380116.61379333172</c:v>
                </c:pt>
                <c:pt idx="5988">
                  <c:v>380143.65122506383</c:v>
                </c:pt>
                <c:pt idx="5989">
                  <c:v>380170.68993886793</c:v>
                </c:pt>
                <c:pt idx="5990">
                  <c:v>380197.72993477463</c:v>
                </c:pt>
                <c:pt idx="5991">
                  <c:v>380224.77121281432</c:v>
                </c:pt>
                <c:pt idx="5992">
                  <c:v>380251.81377301743</c:v>
                </c:pt>
                <c:pt idx="5993">
                  <c:v>380278.85761541425</c:v>
                </c:pt>
                <c:pt idx="5994">
                  <c:v>380305.90274003497</c:v>
                </c:pt>
                <c:pt idx="5995">
                  <c:v>380332.94914691057</c:v>
                </c:pt>
                <c:pt idx="5996">
                  <c:v>380359.99683607079</c:v>
                </c:pt>
                <c:pt idx="5997">
                  <c:v>380387.04580754635</c:v>
                </c:pt>
                <c:pt idx="5998">
                  <c:v>380414.09606136766</c:v>
                </c:pt>
                <c:pt idx="5999">
                  <c:v>380441.14759756514</c:v>
                </c:pt>
                <c:pt idx="6000">
                  <c:v>380468.20041616913</c:v>
                </c:pt>
                <c:pt idx="6001">
                  <c:v>380495.25451721007</c:v>
                </c:pt>
                <c:pt idx="6002">
                  <c:v>380522.30990071804</c:v>
                </c:pt>
                <c:pt idx="6003">
                  <c:v>380549.36656672391</c:v>
                </c:pt>
                <c:pt idx="6004">
                  <c:v>380576.42451525788</c:v>
                </c:pt>
                <c:pt idx="6005">
                  <c:v>380603.48374635028</c:v>
                </c:pt>
                <c:pt idx="6006">
                  <c:v>380630.5442600316</c:v>
                </c:pt>
                <c:pt idx="6007">
                  <c:v>380657.60605633195</c:v>
                </c:pt>
                <c:pt idx="6008">
                  <c:v>380684.66913528234</c:v>
                </c:pt>
                <c:pt idx="6009">
                  <c:v>380711.73349691252</c:v>
                </c:pt>
                <c:pt idx="6010">
                  <c:v>380738.79914125329</c:v>
                </c:pt>
                <c:pt idx="6011">
                  <c:v>380765.86606833496</c:v>
                </c:pt>
                <c:pt idx="6012">
                  <c:v>380792.93427818769</c:v>
                </c:pt>
                <c:pt idx="6013">
                  <c:v>380820.00377084228</c:v>
                </c:pt>
                <c:pt idx="6014">
                  <c:v>380847.07454632892</c:v>
                </c:pt>
                <c:pt idx="6015">
                  <c:v>380874.14660467784</c:v>
                </c:pt>
                <c:pt idx="6016">
                  <c:v>380901.2199459197</c:v>
                </c:pt>
                <c:pt idx="6017">
                  <c:v>380928.29457008495</c:v>
                </c:pt>
                <c:pt idx="6018">
                  <c:v>380955.37047720357</c:v>
                </c:pt>
                <c:pt idx="6019">
                  <c:v>380982.44766730641</c:v>
                </c:pt>
                <c:pt idx="6020">
                  <c:v>381009.52614042361</c:v>
                </c:pt>
                <c:pt idx="6021">
                  <c:v>381036.60589658539</c:v>
                </c:pt>
                <c:pt idx="6022">
                  <c:v>381063.68693582277</c:v>
                </c:pt>
                <c:pt idx="6023">
                  <c:v>381090.76925816567</c:v>
                </c:pt>
                <c:pt idx="6024">
                  <c:v>381117.85286364437</c:v>
                </c:pt>
                <c:pt idx="6025">
                  <c:v>381144.93775228952</c:v>
                </c:pt>
                <c:pt idx="6026">
                  <c:v>381172.02392413164</c:v>
                </c:pt>
                <c:pt idx="6027">
                  <c:v>381199.11137920106</c:v>
                </c:pt>
                <c:pt idx="6028">
                  <c:v>381226.20011752774</c:v>
                </c:pt>
                <c:pt idx="6029">
                  <c:v>381253.29013914266</c:v>
                </c:pt>
                <c:pt idx="6030">
                  <c:v>381280.38144407584</c:v>
                </c:pt>
                <c:pt idx="6031">
                  <c:v>381307.47403235786</c:v>
                </c:pt>
                <c:pt idx="6032">
                  <c:v>381334.56790401915</c:v>
                </c:pt>
                <c:pt idx="6033">
                  <c:v>381361.66305908991</c:v>
                </c:pt>
                <c:pt idx="6034">
                  <c:v>381388.75949760055</c:v>
                </c:pt>
                <c:pt idx="6035">
                  <c:v>381415.85721958173</c:v>
                </c:pt>
                <c:pt idx="6036">
                  <c:v>381442.95622506348</c:v>
                </c:pt>
                <c:pt idx="6037">
                  <c:v>381470.05651407671</c:v>
                </c:pt>
                <c:pt idx="6038">
                  <c:v>381497.1580866513</c:v>
                </c:pt>
                <c:pt idx="6039">
                  <c:v>381524.26094281778</c:v>
                </c:pt>
                <c:pt idx="6040">
                  <c:v>381551.36508260656</c:v>
                </c:pt>
                <c:pt idx="6041">
                  <c:v>381578.47050604824</c:v>
                </c:pt>
                <c:pt idx="6042">
                  <c:v>381605.57721317309</c:v>
                </c:pt>
                <c:pt idx="6043">
                  <c:v>381632.68520401127</c:v>
                </c:pt>
                <c:pt idx="6044">
                  <c:v>381659.79447859357</c:v>
                </c:pt>
                <c:pt idx="6045">
                  <c:v>381686.90503695019</c:v>
                </c:pt>
                <c:pt idx="6046">
                  <c:v>381714.01687911141</c:v>
                </c:pt>
                <c:pt idx="6047">
                  <c:v>381741.1300051079</c:v>
                </c:pt>
                <c:pt idx="6048">
                  <c:v>381768.24441496999</c:v>
                </c:pt>
                <c:pt idx="6049">
                  <c:v>381795.36010872776</c:v>
                </c:pt>
                <c:pt idx="6050">
                  <c:v>381822.47708641202</c:v>
                </c:pt>
                <c:pt idx="6051">
                  <c:v>381849.59534805297</c:v>
                </c:pt>
                <c:pt idx="6052">
                  <c:v>381876.71489368082</c:v>
                </c:pt>
                <c:pt idx="6053">
                  <c:v>381903.83572332625</c:v>
                </c:pt>
                <c:pt idx="6054">
                  <c:v>381930.95783701976</c:v>
                </c:pt>
                <c:pt idx="6055">
                  <c:v>381958.08123479149</c:v>
                </c:pt>
                <c:pt idx="6056">
                  <c:v>381985.20591667172</c:v>
                </c:pt>
                <c:pt idx="6057">
                  <c:v>382012.3318826913</c:v>
                </c:pt>
                <c:pt idx="6058">
                  <c:v>382039.45913288009</c:v>
                </c:pt>
                <c:pt idx="6059">
                  <c:v>382066.58766726911</c:v>
                </c:pt>
                <c:pt idx="6060">
                  <c:v>382093.71748588793</c:v>
                </c:pt>
                <c:pt idx="6061">
                  <c:v>382120.84858876787</c:v>
                </c:pt>
                <c:pt idx="6062">
                  <c:v>382147.98097593861</c:v>
                </c:pt>
                <c:pt idx="6063">
                  <c:v>382175.11464743072</c:v>
                </c:pt>
                <c:pt idx="6064">
                  <c:v>382202.24960327492</c:v>
                </c:pt>
                <c:pt idx="6065">
                  <c:v>382229.38584350154</c:v>
                </c:pt>
                <c:pt idx="6066">
                  <c:v>382256.52336814033</c:v>
                </c:pt>
                <c:pt idx="6067">
                  <c:v>382283.66217722255</c:v>
                </c:pt>
                <c:pt idx="6068">
                  <c:v>382310.80227077816</c:v>
                </c:pt>
                <c:pt idx="6069">
                  <c:v>382337.94364883762</c:v>
                </c:pt>
                <c:pt idx="6070">
                  <c:v>382365.08631143108</c:v>
                </c:pt>
                <c:pt idx="6071">
                  <c:v>382392.23025858944</c:v>
                </c:pt>
                <c:pt idx="6072">
                  <c:v>382419.37549034267</c:v>
                </c:pt>
                <c:pt idx="6073">
                  <c:v>382446.52200672124</c:v>
                </c:pt>
                <c:pt idx="6074">
                  <c:v>382473.66980775585</c:v>
                </c:pt>
                <c:pt idx="6075">
                  <c:v>382500.81889347651</c:v>
                </c:pt>
                <c:pt idx="6076">
                  <c:v>382527.96926391387</c:v>
                </c:pt>
                <c:pt idx="6077">
                  <c:v>382555.12091909826</c:v>
                </c:pt>
                <c:pt idx="6078">
                  <c:v>382582.27385905996</c:v>
                </c:pt>
                <c:pt idx="6079">
                  <c:v>382609.4280838297</c:v>
                </c:pt>
                <c:pt idx="6080">
                  <c:v>382636.58359343727</c:v>
                </c:pt>
                <c:pt idx="6081">
                  <c:v>382663.74038791365</c:v>
                </c:pt>
                <c:pt idx="6082">
                  <c:v>382690.89846728911</c:v>
                </c:pt>
                <c:pt idx="6083">
                  <c:v>382718.05783159367</c:v>
                </c:pt>
                <c:pt idx="6084">
                  <c:v>382745.21848085831</c:v>
                </c:pt>
                <c:pt idx="6085">
                  <c:v>382772.38041511294</c:v>
                </c:pt>
                <c:pt idx="6086">
                  <c:v>382799.54363438825</c:v>
                </c:pt>
                <c:pt idx="6087">
                  <c:v>382826.70813871454</c:v>
                </c:pt>
                <c:pt idx="6088">
                  <c:v>382853.87392812211</c:v>
                </c:pt>
                <c:pt idx="6089">
                  <c:v>382881.04100264132</c:v>
                </c:pt>
                <c:pt idx="6090">
                  <c:v>382908.20936230297</c:v>
                </c:pt>
                <c:pt idx="6091">
                  <c:v>382935.37900713691</c:v>
                </c:pt>
                <c:pt idx="6092">
                  <c:v>382962.54993717402</c:v>
                </c:pt>
                <c:pt idx="6093">
                  <c:v>382989.72215244424</c:v>
                </c:pt>
                <c:pt idx="6094">
                  <c:v>383016.89565297851</c:v>
                </c:pt>
                <c:pt idx="6095">
                  <c:v>383044.07043880678</c:v>
                </c:pt>
                <c:pt idx="6096">
                  <c:v>383071.24650995951</c:v>
                </c:pt>
                <c:pt idx="6097">
                  <c:v>383098.42386646732</c:v>
                </c:pt>
                <c:pt idx="6098">
                  <c:v>383125.60250836029</c:v>
                </c:pt>
                <c:pt idx="6099">
                  <c:v>383152.78243566921</c:v>
                </c:pt>
                <c:pt idx="6100">
                  <c:v>383179.96364842402</c:v>
                </c:pt>
                <c:pt idx="6101">
                  <c:v>383207.14614665537</c:v>
                </c:pt>
                <c:pt idx="6102">
                  <c:v>383234.32993039384</c:v>
                </c:pt>
                <c:pt idx="6103">
                  <c:v>383261.51499966939</c:v>
                </c:pt>
                <c:pt idx="6104">
                  <c:v>383288.70135451283</c:v>
                </c:pt>
                <c:pt idx="6105">
                  <c:v>383315.88899495412</c:v>
                </c:pt>
                <c:pt idx="6106">
                  <c:v>383343.07792102417</c:v>
                </c:pt>
                <c:pt idx="6107">
                  <c:v>383370.26813275303</c:v>
                </c:pt>
                <c:pt idx="6108">
                  <c:v>383397.45963017119</c:v>
                </c:pt>
                <c:pt idx="6109">
                  <c:v>383424.65241330874</c:v>
                </c:pt>
                <c:pt idx="6110">
                  <c:v>383451.84648219671</c:v>
                </c:pt>
                <c:pt idx="6111">
                  <c:v>383479.04183686525</c:v>
                </c:pt>
                <c:pt idx="6112">
                  <c:v>383506.23847734445</c:v>
                </c:pt>
                <c:pt idx="6113">
                  <c:v>383533.43640366482</c:v>
                </c:pt>
                <c:pt idx="6114">
                  <c:v>383560.63561585709</c:v>
                </c:pt>
                <c:pt idx="6115">
                  <c:v>383587.83611395134</c:v>
                </c:pt>
                <c:pt idx="6116">
                  <c:v>383615.03789797815</c:v>
                </c:pt>
                <c:pt idx="6117">
                  <c:v>383642.24096796761</c:v>
                </c:pt>
                <c:pt idx="6118">
                  <c:v>383669.44532395049</c:v>
                </c:pt>
                <c:pt idx="6119">
                  <c:v>383696.65096595709</c:v>
                </c:pt>
                <c:pt idx="6120">
                  <c:v>383723.85789401759</c:v>
                </c:pt>
                <c:pt idx="6121">
                  <c:v>383751.06610816257</c:v>
                </c:pt>
                <c:pt idx="6122">
                  <c:v>383778.27560842247</c:v>
                </c:pt>
                <c:pt idx="6123">
                  <c:v>383805.48639482737</c:v>
                </c:pt>
                <c:pt idx="6124">
                  <c:v>383832.69846740807</c:v>
                </c:pt>
                <c:pt idx="6125">
                  <c:v>383859.91182619479</c:v>
                </c:pt>
                <c:pt idx="6126">
                  <c:v>383887.12647121778</c:v>
                </c:pt>
                <c:pt idx="6127">
                  <c:v>383914.34240250773</c:v>
                </c:pt>
                <c:pt idx="6128">
                  <c:v>383941.55962009478</c:v>
                </c:pt>
                <c:pt idx="6129">
                  <c:v>383968.77812400961</c:v>
                </c:pt>
                <c:pt idx="6130">
                  <c:v>383995.99791428237</c:v>
                </c:pt>
                <c:pt idx="6131">
                  <c:v>384023.21899094351</c:v>
                </c:pt>
                <c:pt idx="6132">
                  <c:v>384050.44135402353</c:v>
                </c:pt>
                <c:pt idx="6133">
                  <c:v>384077.6650035528</c:v>
                </c:pt>
                <c:pt idx="6134">
                  <c:v>384104.88993956143</c:v>
                </c:pt>
                <c:pt idx="6135">
                  <c:v>384132.11616208026</c:v>
                </c:pt>
                <c:pt idx="6136">
                  <c:v>384159.34367113927</c:v>
                </c:pt>
                <c:pt idx="6137">
                  <c:v>384186.57246676943</c:v>
                </c:pt>
                <c:pt idx="6138">
                  <c:v>384213.80254900025</c:v>
                </c:pt>
                <c:pt idx="6139">
                  <c:v>384241.03391786292</c:v>
                </c:pt>
                <c:pt idx="6140">
                  <c:v>384268.26657338761</c:v>
                </c:pt>
                <c:pt idx="6141">
                  <c:v>384295.50051560462</c:v>
                </c:pt>
                <c:pt idx="6142">
                  <c:v>384322.73574454436</c:v>
                </c:pt>
                <c:pt idx="6143">
                  <c:v>384349.97226023732</c:v>
                </c:pt>
                <c:pt idx="6144">
                  <c:v>384377.21006271371</c:v>
                </c:pt>
                <c:pt idx="6145">
                  <c:v>384404.44915200409</c:v>
                </c:pt>
                <c:pt idx="6146">
                  <c:v>384431.68952813884</c:v>
                </c:pt>
                <c:pt idx="6147">
                  <c:v>384458.93119114835</c:v>
                </c:pt>
                <c:pt idx="6148">
                  <c:v>384486.17414106306</c:v>
                </c:pt>
                <c:pt idx="6149">
                  <c:v>384513.41837791324</c:v>
                </c:pt>
                <c:pt idx="6150">
                  <c:v>384540.66390172939</c:v>
                </c:pt>
                <c:pt idx="6151">
                  <c:v>384567.91071254172</c:v>
                </c:pt>
                <c:pt idx="6152">
                  <c:v>384595.15881038096</c:v>
                </c:pt>
                <c:pt idx="6153">
                  <c:v>384622.40819527721</c:v>
                </c:pt>
                <c:pt idx="6154">
                  <c:v>384649.65886726102</c:v>
                </c:pt>
                <c:pt idx="6155">
                  <c:v>384676.91082636267</c:v>
                </c:pt>
                <c:pt idx="6156">
                  <c:v>384704.16407261271</c:v>
                </c:pt>
                <c:pt idx="6157">
                  <c:v>384731.41860604129</c:v>
                </c:pt>
                <c:pt idx="6158">
                  <c:v>384758.67442667915</c:v>
                </c:pt>
                <c:pt idx="6159">
                  <c:v>384785.93153455656</c:v>
                </c:pt>
                <c:pt idx="6160">
                  <c:v>384813.18992970377</c:v>
                </c:pt>
                <c:pt idx="6161">
                  <c:v>384840.44961215113</c:v>
                </c:pt>
                <c:pt idx="6162">
                  <c:v>384867.71058192942</c:v>
                </c:pt>
                <c:pt idx="6163">
                  <c:v>384894.97283906868</c:v>
                </c:pt>
                <c:pt idx="6164">
                  <c:v>384922.2363835994</c:v>
                </c:pt>
                <c:pt idx="6165">
                  <c:v>384949.50121555181</c:v>
                </c:pt>
                <c:pt idx="6166">
                  <c:v>384976.76733495697</c:v>
                </c:pt>
                <c:pt idx="6167">
                  <c:v>385004.03474184452</c:v>
                </c:pt>
                <c:pt idx="6168">
                  <c:v>385031.30343624501</c:v>
                </c:pt>
                <c:pt idx="6169">
                  <c:v>385058.57341818907</c:v>
                </c:pt>
                <c:pt idx="6170">
                  <c:v>385085.84468770702</c:v>
                </c:pt>
                <c:pt idx="6171">
                  <c:v>385113.11724482907</c:v>
                </c:pt>
                <c:pt idx="6172">
                  <c:v>385140.39108958596</c:v>
                </c:pt>
                <c:pt idx="6173">
                  <c:v>385167.66622200789</c:v>
                </c:pt>
                <c:pt idx="6174">
                  <c:v>385194.94264212507</c:v>
                </c:pt>
                <c:pt idx="6175">
                  <c:v>385222.22034996824</c:v>
                </c:pt>
                <c:pt idx="6176">
                  <c:v>385249.49934556766</c:v>
                </c:pt>
                <c:pt idx="6177">
                  <c:v>385276.77962895372</c:v>
                </c:pt>
                <c:pt idx="6178">
                  <c:v>385304.06120015663</c:v>
                </c:pt>
                <c:pt idx="6179">
                  <c:v>385331.34405920724</c:v>
                </c:pt>
                <c:pt idx="6180">
                  <c:v>385358.62820613541</c:v>
                </c:pt>
                <c:pt idx="6181">
                  <c:v>385385.91364097194</c:v>
                </c:pt>
                <c:pt idx="6182">
                  <c:v>385413.2003637469</c:v>
                </c:pt>
                <c:pt idx="6183">
                  <c:v>385440.48837449099</c:v>
                </c:pt>
                <c:pt idx="6184">
                  <c:v>385467.77767323452</c:v>
                </c:pt>
                <c:pt idx="6185">
                  <c:v>385495.06826000789</c:v>
                </c:pt>
                <c:pt idx="6186">
                  <c:v>385522.36013484123</c:v>
                </c:pt>
                <c:pt idx="6187">
                  <c:v>385549.65329776536</c:v>
                </c:pt>
                <c:pt idx="6188">
                  <c:v>385576.94774881046</c:v>
                </c:pt>
                <c:pt idx="6189">
                  <c:v>385604.24348800676</c:v>
                </c:pt>
                <c:pt idx="6190">
                  <c:v>385631.54051538499</c:v>
                </c:pt>
                <c:pt idx="6191">
                  <c:v>385658.83883097529</c:v>
                </c:pt>
                <c:pt idx="6192">
                  <c:v>385686.13843480841</c:v>
                </c:pt>
                <c:pt idx="6193">
                  <c:v>385713.43932691443</c:v>
                </c:pt>
                <c:pt idx="6194">
                  <c:v>385740.74150732363</c:v>
                </c:pt>
                <c:pt idx="6195">
                  <c:v>385768.04497606668</c:v>
                </c:pt>
                <c:pt idx="6196">
                  <c:v>385795.34973317402</c:v>
                </c:pt>
                <c:pt idx="6197">
                  <c:v>385822.65577867546</c:v>
                </c:pt>
                <c:pt idx="6198">
                  <c:v>385849.96311260236</c:v>
                </c:pt>
                <c:pt idx="6199">
                  <c:v>385877.27173498448</c:v>
                </c:pt>
                <c:pt idx="6200">
                  <c:v>385904.58164585219</c:v>
                </c:pt>
                <c:pt idx="6201">
                  <c:v>385931.89284523611</c:v>
                </c:pt>
                <c:pt idx="6202">
                  <c:v>385959.20533316646</c:v>
                </c:pt>
                <c:pt idx="6203">
                  <c:v>385986.51910967386</c:v>
                </c:pt>
                <c:pt idx="6204">
                  <c:v>386013.83417478879</c:v>
                </c:pt>
                <c:pt idx="6205">
                  <c:v>386041.15052854107</c:v>
                </c:pt>
                <c:pt idx="6206">
                  <c:v>386068.46817096166</c:v>
                </c:pt>
                <c:pt idx="6207">
                  <c:v>386095.78710208088</c:v>
                </c:pt>
                <c:pt idx="6208">
                  <c:v>386123.10732192872</c:v>
                </c:pt>
                <c:pt idx="6209">
                  <c:v>386150.42883053602</c:v>
                </c:pt>
                <c:pt idx="6210">
                  <c:v>386177.75162793294</c:v>
                </c:pt>
                <c:pt idx="6211">
                  <c:v>386205.07571415004</c:v>
                </c:pt>
                <c:pt idx="6212">
                  <c:v>386232.40108921769</c:v>
                </c:pt>
                <c:pt idx="6213">
                  <c:v>386259.72775316599</c:v>
                </c:pt>
                <c:pt idx="6214">
                  <c:v>386287.05570602586</c:v>
                </c:pt>
                <c:pt idx="6215">
                  <c:v>386314.38494782749</c:v>
                </c:pt>
                <c:pt idx="6216">
                  <c:v>386341.71547860076</c:v>
                </c:pt>
                <c:pt idx="6217">
                  <c:v>386369.0472983768</c:v>
                </c:pt>
                <c:pt idx="6218">
                  <c:v>386396.38040718582</c:v>
                </c:pt>
                <c:pt idx="6219">
                  <c:v>386423.71480505785</c:v>
                </c:pt>
                <c:pt idx="6220">
                  <c:v>386451.05049202358</c:v>
                </c:pt>
                <c:pt idx="6221">
                  <c:v>386478.38746811345</c:v>
                </c:pt>
                <c:pt idx="6222">
                  <c:v>386505.72573335783</c:v>
                </c:pt>
                <c:pt idx="6223">
                  <c:v>386533.06528778689</c:v>
                </c:pt>
                <c:pt idx="6224">
                  <c:v>386560.40613143152</c:v>
                </c:pt>
                <c:pt idx="6225">
                  <c:v>386587.74826432159</c:v>
                </c:pt>
                <c:pt idx="6226">
                  <c:v>386615.09168648766</c:v>
                </c:pt>
                <c:pt idx="6227">
                  <c:v>386642.43639796</c:v>
                </c:pt>
                <c:pt idx="6228">
                  <c:v>386669.78239876952</c:v>
                </c:pt>
                <c:pt idx="6229">
                  <c:v>386697.12968894618</c:v>
                </c:pt>
                <c:pt idx="6230">
                  <c:v>386724.47826852044</c:v>
                </c:pt>
                <c:pt idx="6231">
                  <c:v>386751.82813752262</c:v>
                </c:pt>
                <c:pt idx="6232">
                  <c:v>386779.17929598328</c:v>
                </c:pt>
                <c:pt idx="6233">
                  <c:v>386806.53174393269</c:v>
                </c:pt>
                <c:pt idx="6234">
                  <c:v>386833.88548140135</c:v>
                </c:pt>
                <c:pt idx="6235">
                  <c:v>386861.24050841975</c:v>
                </c:pt>
                <c:pt idx="6236">
                  <c:v>386888.59682501812</c:v>
                </c:pt>
                <c:pt idx="6237">
                  <c:v>386915.954431227</c:v>
                </c:pt>
                <c:pt idx="6238">
                  <c:v>386943.31332707626</c:v>
                </c:pt>
                <c:pt idx="6239">
                  <c:v>386970.67351259704</c:v>
                </c:pt>
                <c:pt idx="6240">
                  <c:v>386998.03498781921</c:v>
                </c:pt>
                <c:pt idx="6241">
                  <c:v>387025.39775277366</c:v>
                </c:pt>
                <c:pt idx="6242">
                  <c:v>387052.76180749037</c:v>
                </c:pt>
                <c:pt idx="6243">
                  <c:v>387080.12715199968</c:v>
                </c:pt>
                <c:pt idx="6244">
                  <c:v>387107.49378633231</c:v>
                </c:pt>
                <c:pt idx="6245">
                  <c:v>387134.8617105186</c:v>
                </c:pt>
                <c:pt idx="6246">
                  <c:v>387162.23092458863</c:v>
                </c:pt>
                <c:pt idx="6247">
                  <c:v>387189.60142857302</c:v>
                </c:pt>
                <c:pt idx="6248">
                  <c:v>387216.97322250239</c:v>
                </c:pt>
                <c:pt idx="6249">
                  <c:v>387244.34630640678</c:v>
                </c:pt>
                <c:pt idx="6250">
                  <c:v>387271.72068031656</c:v>
                </c:pt>
                <c:pt idx="6251">
                  <c:v>387299.09634426254</c:v>
                </c:pt>
                <c:pt idx="6252">
                  <c:v>387326.4732982748</c:v>
                </c:pt>
                <c:pt idx="6253">
                  <c:v>387353.8515423839</c:v>
                </c:pt>
                <c:pt idx="6254">
                  <c:v>387381.23107662023</c:v>
                </c:pt>
                <c:pt idx="6255">
                  <c:v>387408.61190101376</c:v>
                </c:pt>
                <c:pt idx="6256">
                  <c:v>387435.99401559541</c:v>
                </c:pt>
                <c:pt idx="6257">
                  <c:v>387463.37742039532</c:v>
                </c:pt>
                <c:pt idx="6258">
                  <c:v>387490.76211544382</c:v>
                </c:pt>
                <c:pt idx="6259">
                  <c:v>387518.14810077159</c:v>
                </c:pt>
                <c:pt idx="6260">
                  <c:v>387545.53537640889</c:v>
                </c:pt>
                <c:pt idx="6261">
                  <c:v>387572.92394238577</c:v>
                </c:pt>
                <c:pt idx="6262">
                  <c:v>387600.31379873346</c:v>
                </c:pt>
                <c:pt idx="6263">
                  <c:v>387627.7049454815</c:v>
                </c:pt>
                <c:pt idx="6264">
                  <c:v>387655.09738266096</c:v>
                </c:pt>
                <c:pt idx="6265">
                  <c:v>387682.49111030163</c:v>
                </c:pt>
                <c:pt idx="6266">
                  <c:v>387709.88612843421</c:v>
                </c:pt>
                <c:pt idx="6267">
                  <c:v>387737.28243708919</c:v>
                </c:pt>
                <c:pt idx="6268">
                  <c:v>387764.68003629678</c:v>
                </c:pt>
                <c:pt idx="6269">
                  <c:v>387792.07892608753</c:v>
                </c:pt>
                <c:pt idx="6270">
                  <c:v>387819.47910649166</c:v>
                </c:pt>
                <c:pt idx="6271">
                  <c:v>387846.88057753985</c:v>
                </c:pt>
                <c:pt idx="6272">
                  <c:v>387874.28333926207</c:v>
                </c:pt>
                <c:pt idx="6273">
                  <c:v>387901.68739168887</c:v>
                </c:pt>
                <c:pt idx="6274">
                  <c:v>387929.09273485106</c:v>
                </c:pt>
                <c:pt idx="6275">
                  <c:v>387956.49936877837</c:v>
                </c:pt>
                <c:pt idx="6276">
                  <c:v>387983.90729350183</c:v>
                </c:pt>
                <c:pt idx="6277">
                  <c:v>388011.31650905131</c:v>
                </c:pt>
                <c:pt idx="6278">
                  <c:v>388038.72701545758</c:v>
                </c:pt>
                <c:pt idx="6279">
                  <c:v>388066.13881275093</c:v>
                </c:pt>
                <c:pt idx="6280">
                  <c:v>388093.55190096161</c:v>
                </c:pt>
                <c:pt idx="6281">
                  <c:v>388120.96628012019</c:v>
                </c:pt>
                <c:pt idx="6282">
                  <c:v>388148.381950257</c:v>
                </c:pt>
                <c:pt idx="6283">
                  <c:v>388175.79891140229</c:v>
                </c:pt>
                <c:pt idx="6284">
                  <c:v>388203.21716358652</c:v>
                </c:pt>
                <c:pt idx="6285">
                  <c:v>388230.63670684042</c:v>
                </c:pt>
                <c:pt idx="6286">
                  <c:v>388258.05754119396</c:v>
                </c:pt>
                <c:pt idx="6287">
                  <c:v>388285.479666678</c:v>
                </c:pt>
                <c:pt idx="6288">
                  <c:v>388312.90308332234</c:v>
                </c:pt>
                <c:pt idx="6289">
                  <c:v>388340.32779115788</c:v>
                </c:pt>
                <c:pt idx="6290">
                  <c:v>388367.7537902146</c:v>
                </c:pt>
                <c:pt idx="6291">
                  <c:v>388395.18108052341</c:v>
                </c:pt>
                <c:pt idx="6292">
                  <c:v>388422.60966211412</c:v>
                </c:pt>
                <c:pt idx="6293">
                  <c:v>388450.03953501745</c:v>
                </c:pt>
                <c:pt idx="6294">
                  <c:v>388477.47069926391</c:v>
                </c:pt>
                <c:pt idx="6295">
                  <c:v>388504.90315488388</c:v>
                </c:pt>
                <c:pt idx="6296">
                  <c:v>388532.33690190746</c:v>
                </c:pt>
                <c:pt idx="6297">
                  <c:v>388559.77194036508</c:v>
                </c:pt>
                <c:pt idx="6298">
                  <c:v>388587.2082702872</c:v>
                </c:pt>
                <c:pt idx="6299">
                  <c:v>388614.64589170454</c:v>
                </c:pt>
                <c:pt idx="6300">
                  <c:v>388642.08480464725</c:v>
                </c:pt>
                <c:pt idx="6301">
                  <c:v>388669.52500914549</c:v>
                </c:pt>
                <c:pt idx="6302">
                  <c:v>388696.96650523017</c:v>
                </c:pt>
                <c:pt idx="6303">
                  <c:v>388724.40929293114</c:v>
                </c:pt>
                <c:pt idx="6304">
                  <c:v>388751.85337227909</c:v>
                </c:pt>
                <c:pt idx="6305">
                  <c:v>388779.29874330468</c:v>
                </c:pt>
                <c:pt idx="6306">
                  <c:v>388806.74540603778</c:v>
                </c:pt>
                <c:pt idx="6307">
                  <c:v>388834.19336050889</c:v>
                </c:pt>
                <c:pt idx="6308">
                  <c:v>388861.64260674868</c:v>
                </c:pt>
                <c:pt idx="6309">
                  <c:v>388889.0931447873</c:v>
                </c:pt>
                <c:pt idx="6310">
                  <c:v>388916.54497465532</c:v>
                </c:pt>
                <c:pt idx="6311">
                  <c:v>388943.99809638306</c:v>
                </c:pt>
                <c:pt idx="6312">
                  <c:v>388971.45251000096</c:v>
                </c:pt>
                <c:pt idx="6313">
                  <c:v>388998.90821553918</c:v>
                </c:pt>
                <c:pt idx="6314">
                  <c:v>389026.36521302839</c:v>
                </c:pt>
                <c:pt idx="6315">
                  <c:v>389053.82350249914</c:v>
                </c:pt>
                <c:pt idx="6316">
                  <c:v>389081.28308398125</c:v>
                </c:pt>
                <c:pt idx="6317">
                  <c:v>389108.74395750568</c:v>
                </c:pt>
                <c:pt idx="6318">
                  <c:v>389136.2061231024</c:v>
                </c:pt>
                <c:pt idx="6319">
                  <c:v>389163.66958080232</c:v>
                </c:pt>
                <c:pt idx="6320">
                  <c:v>389191.13433063525</c:v>
                </c:pt>
                <c:pt idx="6321">
                  <c:v>389218.60037263198</c:v>
                </c:pt>
                <c:pt idx="6322">
                  <c:v>389246.06770682294</c:v>
                </c:pt>
                <c:pt idx="6323">
                  <c:v>389273.53633323789</c:v>
                </c:pt>
                <c:pt idx="6324">
                  <c:v>389301.00625190826</c:v>
                </c:pt>
                <c:pt idx="6325">
                  <c:v>389328.47746286332</c:v>
                </c:pt>
                <c:pt idx="6326">
                  <c:v>389355.94996613462</c:v>
                </c:pt>
                <c:pt idx="6327">
                  <c:v>389383.42376175174</c:v>
                </c:pt>
                <c:pt idx="6328">
                  <c:v>389410.89884974516</c:v>
                </c:pt>
                <c:pt idx="6329">
                  <c:v>389438.37523014547</c:v>
                </c:pt>
                <c:pt idx="6330">
                  <c:v>389465.85290298308</c:v>
                </c:pt>
                <c:pt idx="6331">
                  <c:v>389493.33186828846</c:v>
                </c:pt>
                <c:pt idx="6332">
                  <c:v>389520.81212609162</c:v>
                </c:pt>
                <c:pt idx="6333">
                  <c:v>389548.29367642361</c:v>
                </c:pt>
                <c:pt idx="6334">
                  <c:v>389575.77651931409</c:v>
                </c:pt>
                <c:pt idx="6335">
                  <c:v>389603.26065479394</c:v>
                </c:pt>
                <c:pt idx="6336">
                  <c:v>389630.74608289328</c:v>
                </c:pt>
                <c:pt idx="6337">
                  <c:v>389658.23280364275</c:v>
                </c:pt>
                <c:pt idx="6338">
                  <c:v>389685.72081707267</c:v>
                </c:pt>
                <c:pt idx="6339">
                  <c:v>389713.21012321342</c:v>
                </c:pt>
                <c:pt idx="6340">
                  <c:v>389740.70072209538</c:v>
                </c:pt>
                <c:pt idx="6341">
                  <c:v>389768.19261374889</c:v>
                </c:pt>
                <c:pt idx="6342">
                  <c:v>389795.68579820427</c:v>
                </c:pt>
                <c:pt idx="6343">
                  <c:v>389823.18027549214</c:v>
                </c:pt>
                <c:pt idx="6344">
                  <c:v>389850.67604564276</c:v>
                </c:pt>
                <c:pt idx="6345">
                  <c:v>389878.17310868669</c:v>
                </c:pt>
                <c:pt idx="6346">
                  <c:v>389905.67146465415</c:v>
                </c:pt>
                <c:pt idx="6347">
                  <c:v>389933.17111357563</c:v>
                </c:pt>
                <c:pt idx="6348">
                  <c:v>389960.67205548153</c:v>
                </c:pt>
                <c:pt idx="6349">
                  <c:v>389988.17429040204</c:v>
                </c:pt>
                <c:pt idx="6350">
                  <c:v>390015.67781836778</c:v>
                </c:pt>
                <c:pt idx="6351">
                  <c:v>390043.18263940915</c:v>
                </c:pt>
                <c:pt idx="6352">
                  <c:v>390070.68875355629</c:v>
                </c:pt>
                <c:pt idx="6353">
                  <c:v>390098.19616084016</c:v>
                </c:pt>
                <c:pt idx="6354">
                  <c:v>390125.70486129029</c:v>
                </c:pt>
                <c:pt idx="6355">
                  <c:v>390153.21485493804</c:v>
                </c:pt>
                <c:pt idx="6356">
                  <c:v>390180.72614181304</c:v>
                </c:pt>
                <c:pt idx="6357">
                  <c:v>390208.23872194614</c:v>
                </c:pt>
                <c:pt idx="6358">
                  <c:v>390235.75259536738</c:v>
                </c:pt>
                <c:pt idx="6359">
                  <c:v>390263.26776210766</c:v>
                </c:pt>
                <c:pt idx="6360">
                  <c:v>390290.78422219673</c:v>
                </c:pt>
                <c:pt idx="6361">
                  <c:v>390318.30197566561</c:v>
                </c:pt>
                <c:pt idx="6362">
                  <c:v>390345.82102254423</c:v>
                </c:pt>
                <c:pt idx="6363">
                  <c:v>390373.34136286331</c:v>
                </c:pt>
                <c:pt idx="6364">
                  <c:v>390400.86299665307</c:v>
                </c:pt>
                <c:pt idx="6365">
                  <c:v>390428.38592394395</c:v>
                </c:pt>
                <c:pt idx="6366">
                  <c:v>390455.91014476633</c:v>
                </c:pt>
                <c:pt idx="6367">
                  <c:v>390483.43565915065</c:v>
                </c:pt>
                <c:pt idx="6368">
                  <c:v>390510.96246712707</c:v>
                </c:pt>
                <c:pt idx="6369">
                  <c:v>390538.49056872621</c:v>
                </c:pt>
                <c:pt idx="6370">
                  <c:v>390566.01996397862</c:v>
                </c:pt>
                <c:pt idx="6371">
                  <c:v>390593.55065291433</c:v>
                </c:pt>
                <c:pt idx="6372">
                  <c:v>390621.08263556409</c:v>
                </c:pt>
                <c:pt idx="6373">
                  <c:v>390648.6159119581</c:v>
                </c:pt>
                <c:pt idx="6374">
                  <c:v>390676.1504821268</c:v>
                </c:pt>
                <c:pt idx="6375">
                  <c:v>390703.68634610053</c:v>
                </c:pt>
                <c:pt idx="6376">
                  <c:v>390731.22350390989</c:v>
                </c:pt>
                <c:pt idx="6377">
                  <c:v>390758.76195558492</c:v>
                </c:pt>
                <c:pt idx="6378">
                  <c:v>390786.30170115636</c:v>
                </c:pt>
                <c:pt idx="6379">
                  <c:v>390813.84274065425</c:v>
                </c:pt>
                <c:pt idx="6380">
                  <c:v>390841.38507410948</c:v>
                </c:pt>
                <c:pt idx="6381">
                  <c:v>390868.92870155186</c:v>
                </c:pt>
                <c:pt idx="6382">
                  <c:v>390896.47362301231</c:v>
                </c:pt>
                <c:pt idx="6383">
                  <c:v>390924.01983852097</c:v>
                </c:pt>
                <c:pt idx="6384">
                  <c:v>390951.5673481081</c:v>
                </c:pt>
                <c:pt idx="6385">
                  <c:v>390979.11615180434</c:v>
                </c:pt>
                <c:pt idx="6386">
                  <c:v>391006.66624964005</c:v>
                </c:pt>
                <c:pt idx="6387">
                  <c:v>391034.21764164569</c:v>
                </c:pt>
                <c:pt idx="6388">
                  <c:v>391061.77032785147</c:v>
                </c:pt>
                <c:pt idx="6389">
                  <c:v>391089.32430828788</c:v>
                </c:pt>
                <c:pt idx="6390">
                  <c:v>391116.87958298542</c:v>
                </c:pt>
                <c:pt idx="6391">
                  <c:v>391144.43615197425</c:v>
                </c:pt>
                <c:pt idx="6392">
                  <c:v>391171.99401528458</c:v>
                </c:pt>
                <c:pt idx="6393">
                  <c:v>391199.55317294749</c:v>
                </c:pt>
                <c:pt idx="6394">
                  <c:v>391227.11362499301</c:v>
                </c:pt>
                <c:pt idx="6395">
                  <c:v>391254.67537145136</c:v>
                </c:pt>
                <c:pt idx="6396">
                  <c:v>391282.23841235321</c:v>
                </c:pt>
                <c:pt idx="6397">
                  <c:v>391309.80274772906</c:v>
                </c:pt>
                <c:pt idx="6398">
                  <c:v>391337.36837760871</c:v>
                </c:pt>
                <c:pt idx="6399">
                  <c:v>391364.93530202331</c:v>
                </c:pt>
                <c:pt idx="6400">
                  <c:v>391392.50352100248</c:v>
                </c:pt>
                <c:pt idx="6401">
                  <c:v>391420.07303457725</c:v>
                </c:pt>
                <c:pt idx="6402">
                  <c:v>391447.64384277776</c:v>
                </c:pt>
                <c:pt idx="6403">
                  <c:v>391475.21594563447</c:v>
                </c:pt>
                <c:pt idx="6404">
                  <c:v>391502.78934317769</c:v>
                </c:pt>
                <c:pt idx="6405">
                  <c:v>391530.36403543816</c:v>
                </c:pt>
                <c:pt idx="6406">
                  <c:v>391557.94002244557</c:v>
                </c:pt>
                <c:pt idx="6407">
                  <c:v>391585.51730423083</c:v>
                </c:pt>
                <c:pt idx="6408">
                  <c:v>391613.09588082449</c:v>
                </c:pt>
                <c:pt idx="6409">
                  <c:v>391640.67575225659</c:v>
                </c:pt>
                <c:pt idx="6410">
                  <c:v>391668.2569185574</c:v>
                </c:pt>
                <c:pt idx="6411">
                  <c:v>391695.83937975764</c:v>
                </c:pt>
                <c:pt idx="6412">
                  <c:v>391723.42313588766</c:v>
                </c:pt>
                <c:pt idx="6413">
                  <c:v>391751.00818697788</c:v>
                </c:pt>
                <c:pt idx="6414">
                  <c:v>391778.59453305876</c:v>
                </c:pt>
                <c:pt idx="6415">
                  <c:v>391806.18217416009</c:v>
                </c:pt>
                <c:pt idx="6416">
                  <c:v>391833.77111031307</c:v>
                </c:pt>
                <c:pt idx="6417">
                  <c:v>391861.3613415478</c:v>
                </c:pt>
                <c:pt idx="6418">
                  <c:v>391888.95286789455</c:v>
                </c:pt>
                <c:pt idx="6419">
                  <c:v>391916.54568938387</c:v>
                </c:pt>
                <c:pt idx="6420">
                  <c:v>391944.13980604603</c:v>
                </c:pt>
                <c:pt idx="6421">
                  <c:v>391971.73521791125</c:v>
                </c:pt>
                <c:pt idx="6422">
                  <c:v>391999.3319250106</c:v>
                </c:pt>
                <c:pt idx="6423">
                  <c:v>392026.92992737371</c:v>
                </c:pt>
                <c:pt idx="6424">
                  <c:v>392054.5292250315</c:v>
                </c:pt>
                <c:pt idx="6425">
                  <c:v>392082.12981801404</c:v>
                </c:pt>
                <c:pt idx="6426">
                  <c:v>392109.73170635197</c:v>
                </c:pt>
                <c:pt idx="6427">
                  <c:v>392137.33489007561</c:v>
                </c:pt>
                <c:pt idx="6428">
                  <c:v>392164.93936921528</c:v>
                </c:pt>
                <c:pt idx="6429">
                  <c:v>392192.54514380131</c:v>
                </c:pt>
                <c:pt idx="6430">
                  <c:v>392220.15221386432</c:v>
                </c:pt>
                <c:pt idx="6431">
                  <c:v>392247.76057943463</c:v>
                </c:pt>
                <c:pt idx="6432">
                  <c:v>392275.37024054246</c:v>
                </c:pt>
                <c:pt idx="6433">
                  <c:v>392302.98119721853</c:v>
                </c:pt>
                <c:pt idx="6434">
                  <c:v>392330.59344949306</c:v>
                </c:pt>
                <c:pt idx="6435">
                  <c:v>392358.20699739619</c:v>
                </c:pt>
                <c:pt idx="6436">
                  <c:v>392385.82184095855</c:v>
                </c:pt>
                <c:pt idx="6437">
                  <c:v>392413.4379802107</c:v>
                </c:pt>
                <c:pt idx="6438">
                  <c:v>392441.05541518296</c:v>
                </c:pt>
                <c:pt idx="6439">
                  <c:v>392468.67414590553</c:v>
                </c:pt>
                <c:pt idx="6440">
                  <c:v>392496.29417240905</c:v>
                </c:pt>
                <c:pt idx="6441">
                  <c:v>392523.91549472371</c:v>
                </c:pt>
                <c:pt idx="6442">
                  <c:v>392551.53811287991</c:v>
                </c:pt>
                <c:pt idx="6443">
                  <c:v>392579.16202690819</c:v>
                </c:pt>
                <c:pt idx="6444">
                  <c:v>392606.78723683878</c:v>
                </c:pt>
                <c:pt idx="6445">
                  <c:v>392634.41374270234</c:v>
                </c:pt>
                <c:pt idx="6446">
                  <c:v>392662.0415445292</c:v>
                </c:pt>
                <c:pt idx="6447">
                  <c:v>392689.67064234923</c:v>
                </c:pt>
                <c:pt idx="6448">
                  <c:v>392717.30103619379</c:v>
                </c:pt>
                <c:pt idx="6449">
                  <c:v>392744.93272609235</c:v>
                </c:pt>
                <c:pt idx="6450">
                  <c:v>392772.56571207574</c:v>
                </c:pt>
                <c:pt idx="6451">
                  <c:v>392800.19999417447</c:v>
                </c:pt>
                <c:pt idx="6452">
                  <c:v>392827.83557241864</c:v>
                </c:pt>
                <c:pt idx="6453">
                  <c:v>392855.47244683903</c:v>
                </c:pt>
                <c:pt idx="6454">
                  <c:v>392883.11061746551</c:v>
                </c:pt>
                <c:pt idx="6455">
                  <c:v>392910.75008432905</c:v>
                </c:pt>
                <c:pt idx="6456">
                  <c:v>392938.39084745932</c:v>
                </c:pt>
                <c:pt idx="6457">
                  <c:v>392966.03290688759</c:v>
                </c:pt>
                <c:pt idx="6458">
                  <c:v>392993.6762626436</c:v>
                </c:pt>
                <c:pt idx="6459">
                  <c:v>393021.32091475802</c:v>
                </c:pt>
                <c:pt idx="6460">
                  <c:v>393048.96686326124</c:v>
                </c:pt>
                <c:pt idx="6461">
                  <c:v>393076.61410818342</c:v>
                </c:pt>
                <c:pt idx="6462">
                  <c:v>393104.26264955534</c:v>
                </c:pt>
                <c:pt idx="6463">
                  <c:v>393131.91248740721</c:v>
                </c:pt>
                <c:pt idx="6464">
                  <c:v>393159.56362176919</c:v>
                </c:pt>
                <c:pt idx="6465">
                  <c:v>393187.21605267224</c:v>
                </c:pt>
                <c:pt idx="6466">
                  <c:v>393214.86978014599</c:v>
                </c:pt>
                <c:pt idx="6467">
                  <c:v>393242.52480422152</c:v>
                </c:pt>
                <c:pt idx="6468">
                  <c:v>393270.18112492905</c:v>
                </c:pt>
                <c:pt idx="6469">
                  <c:v>393297.83874229883</c:v>
                </c:pt>
                <c:pt idx="6470">
                  <c:v>393325.49765636132</c:v>
                </c:pt>
                <c:pt idx="6471">
                  <c:v>393353.15786714695</c:v>
                </c:pt>
                <c:pt idx="6472">
                  <c:v>393380.81937468593</c:v>
                </c:pt>
                <c:pt idx="6473">
                  <c:v>393408.48217900906</c:v>
                </c:pt>
                <c:pt idx="6474">
                  <c:v>393436.14628014603</c:v>
                </c:pt>
                <c:pt idx="6475">
                  <c:v>393463.81167812814</c:v>
                </c:pt>
                <c:pt idx="6476">
                  <c:v>393491.47837298515</c:v>
                </c:pt>
                <c:pt idx="6477">
                  <c:v>393519.14636474778</c:v>
                </c:pt>
                <c:pt idx="6478">
                  <c:v>393546.81565344625</c:v>
                </c:pt>
                <c:pt idx="6479">
                  <c:v>393574.48623911088</c:v>
                </c:pt>
                <c:pt idx="6480">
                  <c:v>393602.15812177229</c:v>
                </c:pt>
                <c:pt idx="6481">
                  <c:v>393629.83130146074</c:v>
                </c:pt>
                <c:pt idx="6482">
                  <c:v>393657.50577820675</c:v>
                </c:pt>
                <c:pt idx="6483">
                  <c:v>393685.18155204039</c:v>
                </c:pt>
                <c:pt idx="6484">
                  <c:v>393712.85862299247</c:v>
                </c:pt>
                <c:pt idx="6485">
                  <c:v>393740.53699109319</c:v>
                </c:pt>
                <c:pt idx="6486">
                  <c:v>393768.21665637282</c:v>
                </c:pt>
                <c:pt idx="6487">
                  <c:v>393795.8976188621</c:v>
                </c:pt>
                <c:pt idx="6488">
                  <c:v>393823.57987859118</c:v>
                </c:pt>
                <c:pt idx="6489">
                  <c:v>393851.26343559037</c:v>
                </c:pt>
                <c:pt idx="6490">
                  <c:v>393878.94828989031</c:v>
                </c:pt>
                <c:pt idx="6491">
                  <c:v>393906.63444152125</c:v>
                </c:pt>
                <c:pt idx="6492">
                  <c:v>393934.32189051376</c:v>
                </c:pt>
                <c:pt idx="6493">
                  <c:v>393962.01063689793</c:v>
                </c:pt>
                <c:pt idx="6494">
                  <c:v>393989.70068070444</c:v>
                </c:pt>
                <c:pt idx="6495">
                  <c:v>394017.39202196355</c:v>
                </c:pt>
                <c:pt idx="6496">
                  <c:v>394045.08466070535</c:v>
                </c:pt>
                <c:pt idx="6497">
                  <c:v>394072.77859696088</c:v>
                </c:pt>
                <c:pt idx="6498">
                  <c:v>394100.47383076017</c:v>
                </c:pt>
                <c:pt idx="6499">
                  <c:v>394128.17036213371</c:v>
                </c:pt>
                <c:pt idx="6500">
                  <c:v>394155.8681911116</c:v>
                </c:pt>
                <c:pt idx="6501">
                  <c:v>394183.56731772469</c:v>
                </c:pt>
                <c:pt idx="6502">
                  <c:v>394211.2677420032</c:v>
                </c:pt>
                <c:pt idx="6503">
                  <c:v>394238.9694639775</c:v>
                </c:pt>
                <c:pt idx="6504">
                  <c:v>394266.67248367798</c:v>
                </c:pt>
                <c:pt idx="6505">
                  <c:v>394294.3768011349</c:v>
                </c:pt>
                <c:pt idx="6506">
                  <c:v>394322.08241637889</c:v>
                </c:pt>
                <c:pt idx="6507">
                  <c:v>394349.78932944039</c:v>
                </c:pt>
                <c:pt idx="6508">
                  <c:v>394377.49754034937</c:v>
                </c:pt>
                <c:pt idx="6509">
                  <c:v>394405.20704913663</c:v>
                </c:pt>
                <c:pt idx="6510">
                  <c:v>394432.91785583261</c:v>
                </c:pt>
                <c:pt idx="6511">
                  <c:v>394460.62996046728</c:v>
                </c:pt>
                <c:pt idx="6512">
                  <c:v>394488.34336307144</c:v>
                </c:pt>
                <c:pt idx="6513">
                  <c:v>394516.05806367542</c:v>
                </c:pt>
                <c:pt idx="6514">
                  <c:v>394543.77406230941</c:v>
                </c:pt>
                <c:pt idx="6515">
                  <c:v>394571.49135900399</c:v>
                </c:pt>
                <c:pt idx="6516">
                  <c:v>394599.20995378942</c:v>
                </c:pt>
                <c:pt idx="6517">
                  <c:v>394626.92984669632</c:v>
                </c:pt>
                <c:pt idx="6518">
                  <c:v>394654.65103775507</c:v>
                </c:pt>
                <c:pt idx="6519">
                  <c:v>394682.37352699571</c:v>
                </c:pt>
                <c:pt idx="6520">
                  <c:v>394710.09731444903</c:v>
                </c:pt>
                <c:pt idx="6521">
                  <c:v>394737.82240014529</c:v>
                </c:pt>
                <c:pt idx="6522">
                  <c:v>394765.5487841146</c:v>
                </c:pt>
                <c:pt idx="6523">
                  <c:v>394793.27646638767</c:v>
                </c:pt>
                <c:pt idx="6524">
                  <c:v>394821.00544699514</c:v>
                </c:pt>
                <c:pt idx="6525">
                  <c:v>394848.73572596698</c:v>
                </c:pt>
                <c:pt idx="6526">
                  <c:v>394876.46730333363</c:v>
                </c:pt>
                <c:pt idx="6527">
                  <c:v>394904.20017912565</c:v>
                </c:pt>
                <c:pt idx="6528">
                  <c:v>394931.93435337336</c:v>
                </c:pt>
                <c:pt idx="6529">
                  <c:v>394959.66982610716</c:v>
                </c:pt>
                <c:pt idx="6530">
                  <c:v>394987.40659735736</c:v>
                </c:pt>
                <c:pt idx="6531">
                  <c:v>395015.14466715453</c:v>
                </c:pt>
                <c:pt idx="6532">
                  <c:v>395042.88403552899</c:v>
                </c:pt>
                <c:pt idx="6533">
                  <c:v>395070.62470251095</c:v>
                </c:pt>
                <c:pt idx="6534">
                  <c:v>395098.36666813114</c:v>
                </c:pt>
                <c:pt idx="6535">
                  <c:v>395126.10993241984</c:v>
                </c:pt>
                <c:pt idx="6536">
                  <c:v>395153.85449540737</c:v>
                </c:pt>
                <c:pt idx="6537">
                  <c:v>395181.60035712394</c:v>
                </c:pt>
                <c:pt idx="6538">
                  <c:v>395209.34751760046</c:v>
                </c:pt>
                <c:pt idx="6539">
                  <c:v>395237.09597686678</c:v>
                </c:pt>
                <c:pt idx="6540">
                  <c:v>395264.84573495371</c:v>
                </c:pt>
                <c:pt idx="6541">
                  <c:v>395292.5967918915</c:v>
                </c:pt>
                <c:pt idx="6542">
                  <c:v>395320.34914771054</c:v>
                </c:pt>
                <c:pt idx="6543">
                  <c:v>395348.10280244105</c:v>
                </c:pt>
                <c:pt idx="6544">
                  <c:v>395375.85775611381</c:v>
                </c:pt>
                <c:pt idx="6545">
                  <c:v>395403.6140087588</c:v>
                </c:pt>
                <c:pt idx="6546">
                  <c:v>395431.37156040675</c:v>
                </c:pt>
                <c:pt idx="6547">
                  <c:v>395459.13041108777</c:v>
                </c:pt>
                <c:pt idx="6548">
                  <c:v>395486.89056083251</c:v>
                </c:pt>
                <c:pt idx="6549">
                  <c:v>395514.65200967109</c:v>
                </c:pt>
                <c:pt idx="6550">
                  <c:v>395542.41475763451</c:v>
                </c:pt>
                <c:pt idx="6551">
                  <c:v>395570.17880475236</c:v>
                </c:pt>
                <c:pt idx="6552">
                  <c:v>395597.94415105536</c:v>
                </c:pt>
                <c:pt idx="6553">
                  <c:v>395625.71079657419</c:v>
                </c:pt>
                <c:pt idx="6554">
                  <c:v>395653.47874133912</c:v>
                </c:pt>
                <c:pt idx="6555">
                  <c:v>395681.24798537995</c:v>
                </c:pt>
                <c:pt idx="6556">
                  <c:v>395709.01852872805</c:v>
                </c:pt>
                <c:pt idx="6557">
                  <c:v>395736.79037141305</c:v>
                </c:pt>
                <c:pt idx="6558">
                  <c:v>395764.56351346581</c:v>
                </c:pt>
                <c:pt idx="6559">
                  <c:v>395792.33795491664</c:v>
                </c:pt>
                <c:pt idx="6560">
                  <c:v>395820.11369579553</c:v>
                </c:pt>
                <c:pt idx="6561">
                  <c:v>395847.89073613321</c:v>
                </c:pt>
                <c:pt idx="6562">
                  <c:v>395875.66907596035</c:v>
                </c:pt>
                <c:pt idx="6563">
                  <c:v>395903.44871530659</c:v>
                </c:pt>
                <c:pt idx="6564">
                  <c:v>395931.22965420311</c:v>
                </c:pt>
                <c:pt idx="6565">
                  <c:v>395959.01189267996</c:v>
                </c:pt>
                <c:pt idx="6566">
                  <c:v>395986.79543076758</c:v>
                </c:pt>
                <c:pt idx="6567">
                  <c:v>396014.5802684963</c:v>
                </c:pt>
                <c:pt idx="6568">
                  <c:v>396042.36640589649</c:v>
                </c:pt>
                <c:pt idx="6569">
                  <c:v>396070.15384299873</c:v>
                </c:pt>
                <c:pt idx="6570">
                  <c:v>396097.94257983321</c:v>
                </c:pt>
                <c:pt idx="6571">
                  <c:v>396125.7326164305</c:v>
                </c:pt>
                <c:pt idx="6572">
                  <c:v>396153.52395282092</c:v>
                </c:pt>
                <c:pt idx="6573">
                  <c:v>396181.31658903451</c:v>
                </c:pt>
                <c:pt idx="6574">
                  <c:v>396209.11052510253</c:v>
                </c:pt>
                <c:pt idx="6575">
                  <c:v>396236.90576105454</c:v>
                </c:pt>
                <c:pt idx="6576">
                  <c:v>396264.70229692123</c:v>
                </c:pt>
                <c:pt idx="6577">
                  <c:v>396292.5001327332</c:v>
                </c:pt>
                <c:pt idx="6578">
                  <c:v>396320.29926852084</c:v>
                </c:pt>
                <c:pt idx="6579">
                  <c:v>396348.0997043142</c:v>
                </c:pt>
                <c:pt idx="6580">
                  <c:v>396375.9014401437</c:v>
                </c:pt>
                <c:pt idx="6581">
                  <c:v>396403.70447604015</c:v>
                </c:pt>
                <c:pt idx="6582">
                  <c:v>396431.50881203345</c:v>
                </c:pt>
                <c:pt idx="6583">
                  <c:v>396459.31444815412</c:v>
                </c:pt>
                <c:pt idx="6584">
                  <c:v>396487.12138443312</c:v>
                </c:pt>
                <c:pt idx="6585">
                  <c:v>396514.92962090013</c:v>
                </c:pt>
                <c:pt idx="6586">
                  <c:v>396542.73915758566</c:v>
                </c:pt>
                <c:pt idx="6587">
                  <c:v>396570.54999452061</c:v>
                </c:pt>
                <c:pt idx="6588">
                  <c:v>396598.3621317349</c:v>
                </c:pt>
                <c:pt idx="6589">
                  <c:v>396626.1755692591</c:v>
                </c:pt>
                <c:pt idx="6590">
                  <c:v>396653.99030712311</c:v>
                </c:pt>
                <c:pt idx="6591">
                  <c:v>396681.80634535832</c:v>
                </c:pt>
                <c:pt idx="6592">
                  <c:v>396709.62368399446</c:v>
                </c:pt>
                <c:pt idx="6593">
                  <c:v>396737.44232306181</c:v>
                </c:pt>
                <c:pt idx="6594">
                  <c:v>396765.26226259104</c:v>
                </c:pt>
                <c:pt idx="6595">
                  <c:v>396793.08350261283</c:v>
                </c:pt>
                <c:pt idx="6596">
                  <c:v>396820.90604315698</c:v>
                </c:pt>
                <c:pt idx="6597">
                  <c:v>396848.72988425422</c:v>
                </c:pt>
                <c:pt idx="6598">
                  <c:v>396876.55502593477</c:v>
                </c:pt>
                <c:pt idx="6599">
                  <c:v>396904.38146822929</c:v>
                </c:pt>
                <c:pt idx="6600">
                  <c:v>396932.20921116817</c:v>
                </c:pt>
                <c:pt idx="6601">
                  <c:v>396960.03825478157</c:v>
                </c:pt>
                <c:pt idx="6602">
                  <c:v>396987.86859909975</c:v>
                </c:pt>
                <c:pt idx="6603">
                  <c:v>397015.70024415338</c:v>
                </c:pt>
                <c:pt idx="6604">
                  <c:v>397043.5331899731</c:v>
                </c:pt>
                <c:pt idx="6605">
                  <c:v>397071.36743658874</c:v>
                </c:pt>
                <c:pt idx="6606">
                  <c:v>397099.20298403094</c:v>
                </c:pt>
                <c:pt idx="6607">
                  <c:v>397127.03983233037</c:v>
                </c:pt>
                <c:pt idx="6608">
                  <c:v>397154.87798151694</c:v>
                </c:pt>
                <c:pt idx="6609">
                  <c:v>397182.71743162151</c:v>
                </c:pt>
                <c:pt idx="6610">
                  <c:v>397210.55818267429</c:v>
                </c:pt>
                <c:pt idx="6611">
                  <c:v>397238.40023470554</c:v>
                </c:pt>
                <c:pt idx="6612">
                  <c:v>397266.24358774576</c:v>
                </c:pt>
                <c:pt idx="6613">
                  <c:v>397294.08824182529</c:v>
                </c:pt>
                <c:pt idx="6614">
                  <c:v>397321.93419697479</c:v>
                </c:pt>
                <c:pt idx="6615">
                  <c:v>397349.78145322402</c:v>
                </c:pt>
                <c:pt idx="6616">
                  <c:v>397377.63001060416</c:v>
                </c:pt>
                <c:pt idx="6617">
                  <c:v>397405.4798691452</c:v>
                </c:pt>
                <c:pt idx="6618">
                  <c:v>397433.33102887776</c:v>
                </c:pt>
                <c:pt idx="6619">
                  <c:v>397461.18348983169</c:v>
                </c:pt>
                <c:pt idx="6620">
                  <c:v>397489.03725203808</c:v>
                </c:pt>
                <c:pt idx="6621">
                  <c:v>397516.89231552678</c:v>
                </c:pt>
                <c:pt idx="6622">
                  <c:v>397544.7486803286</c:v>
                </c:pt>
                <c:pt idx="6623">
                  <c:v>397572.60634647368</c:v>
                </c:pt>
                <c:pt idx="6624">
                  <c:v>397600.46531399235</c:v>
                </c:pt>
                <c:pt idx="6625">
                  <c:v>397628.32558291551</c:v>
                </c:pt>
                <c:pt idx="6626">
                  <c:v>397656.18715327262</c:v>
                </c:pt>
                <c:pt idx="6627">
                  <c:v>397684.05002509523</c:v>
                </c:pt>
                <c:pt idx="6628">
                  <c:v>397711.91419841291</c:v>
                </c:pt>
                <c:pt idx="6629">
                  <c:v>397739.77967325615</c:v>
                </c:pt>
                <c:pt idx="6630">
                  <c:v>397767.6464496557</c:v>
                </c:pt>
                <c:pt idx="6631">
                  <c:v>397795.51452764153</c:v>
                </c:pt>
                <c:pt idx="6632">
                  <c:v>397823.38390724442</c:v>
                </c:pt>
                <c:pt idx="6633">
                  <c:v>397851.25458849466</c:v>
                </c:pt>
                <c:pt idx="6634">
                  <c:v>397879.1265714225</c:v>
                </c:pt>
                <c:pt idx="6635">
                  <c:v>397906.99985605833</c:v>
                </c:pt>
                <c:pt idx="6636">
                  <c:v>397934.87444243277</c:v>
                </c:pt>
                <c:pt idx="6637">
                  <c:v>397962.75033057597</c:v>
                </c:pt>
                <c:pt idx="6638">
                  <c:v>397990.62752051855</c:v>
                </c:pt>
                <c:pt idx="6639">
                  <c:v>398018.50601229072</c:v>
                </c:pt>
                <c:pt idx="6640">
                  <c:v>398046.3858059232</c:v>
                </c:pt>
                <c:pt idx="6641">
                  <c:v>398074.26690144587</c:v>
                </c:pt>
                <c:pt idx="6642">
                  <c:v>398102.1492988895</c:v>
                </c:pt>
                <c:pt idx="6643">
                  <c:v>398130.03299828456</c:v>
                </c:pt>
                <c:pt idx="6644">
                  <c:v>398157.91799966077</c:v>
                </c:pt>
                <c:pt idx="6645">
                  <c:v>398185.80430304946</c:v>
                </c:pt>
                <c:pt idx="6646">
                  <c:v>398213.6919084806</c:v>
                </c:pt>
                <c:pt idx="6647">
                  <c:v>398241.58081598423</c:v>
                </c:pt>
                <c:pt idx="6648">
                  <c:v>398269.47102559131</c:v>
                </c:pt>
                <c:pt idx="6649">
                  <c:v>398297.36253733205</c:v>
                </c:pt>
                <c:pt idx="6650">
                  <c:v>398325.25535123708</c:v>
                </c:pt>
                <c:pt idx="6651">
                  <c:v>398353.14946733613</c:v>
                </c:pt>
                <c:pt idx="6652">
                  <c:v>398381.04488566011</c:v>
                </c:pt>
                <c:pt idx="6653">
                  <c:v>398408.94160623924</c:v>
                </c:pt>
                <c:pt idx="6654">
                  <c:v>398436.83962910413</c:v>
                </c:pt>
                <c:pt idx="6655">
                  <c:v>398464.73895428499</c:v>
                </c:pt>
                <c:pt idx="6656">
                  <c:v>398492.63958181208</c:v>
                </c:pt>
                <c:pt idx="6657">
                  <c:v>398520.5415117162</c:v>
                </c:pt>
                <c:pt idx="6658">
                  <c:v>398548.44474402728</c:v>
                </c:pt>
                <c:pt idx="6659">
                  <c:v>398576.34927877632</c:v>
                </c:pt>
                <c:pt idx="6660">
                  <c:v>398604.25511599315</c:v>
                </c:pt>
                <c:pt idx="6661">
                  <c:v>398632.16225570824</c:v>
                </c:pt>
                <c:pt idx="6662">
                  <c:v>398660.07069795229</c:v>
                </c:pt>
                <c:pt idx="6663">
                  <c:v>398687.98044275551</c:v>
                </c:pt>
                <c:pt idx="6664">
                  <c:v>398715.89149014821</c:v>
                </c:pt>
                <c:pt idx="6665">
                  <c:v>398743.80384016066</c:v>
                </c:pt>
                <c:pt idx="6666">
                  <c:v>398771.71749282395</c:v>
                </c:pt>
                <c:pt idx="6667">
                  <c:v>398799.63244816783</c:v>
                </c:pt>
                <c:pt idx="6668">
                  <c:v>398827.54870622273</c:v>
                </c:pt>
                <c:pt idx="6669">
                  <c:v>398855.46626701934</c:v>
                </c:pt>
                <c:pt idx="6670">
                  <c:v>398883.38513058767</c:v>
                </c:pt>
                <c:pt idx="6671">
                  <c:v>398911.3052969586</c:v>
                </c:pt>
                <c:pt idx="6672">
                  <c:v>398939.2267661622</c:v>
                </c:pt>
                <c:pt idx="6673">
                  <c:v>398967.14953822899</c:v>
                </c:pt>
                <c:pt idx="6674">
                  <c:v>398995.07361318928</c:v>
                </c:pt>
                <c:pt idx="6675">
                  <c:v>399022.99899107334</c:v>
                </c:pt>
                <c:pt idx="6676">
                  <c:v>399050.9256719118</c:v>
                </c:pt>
                <c:pt idx="6677">
                  <c:v>399078.85365573521</c:v>
                </c:pt>
                <c:pt idx="6678">
                  <c:v>399106.7829425736</c:v>
                </c:pt>
                <c:pt idx="6679">
                  <c:v>399134.71353245742</c:v>
                </c:pt>
                <c:pt idx="6680">
                  <c:v>399162.64542541711</c:v>
                </c:pt>
                <c:pt idx="6681">
                  <c:v>399190.57862148329</c:v>
                </c:pt>
                <c:pt idx="6682">
                  <c:v>399218.51312068611</c:v>
                </c:pt>
                <c:pt idx="6683">
                  <c:v>399246.44892305607</c:v>
                </c:pt>
                <c:pt idx="6684">
                  <c:v>399274.38602862332</c:v>
                </c:pt>
                <c:pt idx="6685">
                  <c:v>399302.32443741884</c:v>
                </c:pt>
                <c:pt idx="6686">
                  <c:v>399330.26414947235</c:v>
                </c:pt>
                <c:pt idx="6687">
                  <c:v>399358.20516481472</c:v>
                </c:pt>
                <c:pt idx="6688">
                  <c:v>399386.14748347597</c:v>
                </c:pt>
                <c:pt idx="6689">
                  <c:v>399414.09110548685</c:v>
                </c:pt>
                <c:pt idx="6690">
                  <c:v>399442.03603087761</c:v>
                </c:pt>
                <c:pt idx="6691">
                  <c:v>399469.98225967865</c:v>
                </c:pt>
                <c:pt idx="6692">
                  <c:v>399497.92979192024</c:v>
                </c:pt>
                <c:pt idx="6693">
                  <c:v>399525.87862763298</c:v>
                </c:pt>
                <c:pt idx="6694">
                  <c:v>399553.82876684709</c:v>
                </c:pt>
                <c:pt idx="6695">
                  <c:v>399581.78020959313</c:v>
                </c:pt>
                <c:pt idx="6696">
                  <c:v>399609.73295590148</c:v>
                </c:pt>
                <c:pt idx="6697">
                  <c:v>399637.68700580252</c:v>
                </c:pt>
                <c:pt idx="6698">
                  <c:v>399665.64235932642</c:v>
                </c:pt>
                <c:pt idx="6699">
                  <c:v>399693.59901650384</c:v>
                </c:pt>
                <c:pt idx="6700">
                  <c:v>399721.55697736517</c:v>
                </c:pt>
                <c:pt idx="6701">
                  <c:v>399749.5162419405</c:v>
                </c:pt>
                <c:pt idx="6702">
                  <c:v>399777.47681026073</c:v>
                </c:pt>
                <c:pt idx="6703">
                  <c:v>399805.43868235603</c:v>
                </c:pt>
                <c:pt idx="6704">
                  <c:v>399833.40185825637</c:v>
                </c:pt>
                <c:pt idx="6705">
                  <c:v>399861.36633799301</c:v>
                </c:pt>
                <c:pt idx="6706">
                  <c:v>3376421.1375692198</c:v>
                </c:pt>
                <c:pt idx="6707">
                  <c:v>3376539.2046907516</c:v>
                </c:pt>
                <c:pt idx="6708">
                  <c:v>3376657.2745646415</c:v>
                </c:pt>
                <c:pt idx="6709">
                  <c:v>3376775.3471909235</c:v>
                </c:pt>
                <c:pt idx="6710">
                  <c:v>3376893.4225696265</c:v>
                </c:pt>
                <c:pt idx="6711">
                  <c:v>3377011.5007007848</c:v>
                </c:pt>
                <c:pt idx="6712">
                  <c:v>3377129.5815844312</c:v>
                </c:pt>
                <c:pt idx="6713">
                  <c:v>3377247.6652205954</c:v>
                </c:pt>
                <c:pt idx="6714">
                  <c:v>3377365.7516093105</c:v>
                </c:pt>
                <c:pt idx="6715">
                  <c:v>3377483.8407506119</c:v>
                </c:pt>
                <c:pt idx="6716">
                  <c:v>3377601.9326445246</c:v>
                </c:pt>
                <c:pt idx="6717">
                  <c:v>3377720.0272910879</c:v>
                </c:pt>
                <c:pt idx="6718">
                  <c:v>3377838.1246903287</c:v>
                </c:pt>
                <c:pt idx="6719">
                  <c:v>3377956.2248422811</c:v>
                </c:pt>
                <c:pt idx="6720">
                  <c:v>3378074.3277469752</c:v>
                </c:pt>
                <c:pt idx="6721">
                  <c:v>3378192.4334044475</c:v>
                </c:pt>
                <c:pt idx="6722">
                  <c:v>3378310.5418147268</c:v>
                </c:pt>
                <c:pt idx="6723">
                  <c:v>3378428.652977848</c:v>
                </c:pt>
                <c:pt idx="6724">
                  <c:v>3378546.7668938385</c:v>
                </c:pt>
                <c:pt idx="6725">
                  <c:v>3378664.8835627339</c:v>
                </c:pt>
                <c:pt idx="6726">
                  <c:v>3378783.0029845661</c:v>
                </c:pt>
                <c:pt idx="6727">
                  <c:v>3378901.1251593633</c:v>
                </c:pt>
                <c:pt idx="6728">
                  <c:v>3379019.2500871639</c:v>
                </c:pt>
                <c:pt idx="6729">
                  <c:v>3379137.3777679969</c:v>
                </c:pt>
                <c:pt idx="6730">
                  <c:v>3379255.5082018939</c:v>
                </c:pt>
                <c:pt idx="6731">
                  <c:v>3379373.6413888847</c:v>
                </c:pt>
                <c:pt idx="6732">
                  <c:v>3379491.7773290072</c:v>
                </c:pt>
                <c:pt idx="6733">
                  <c:v>3379609.9160222886</c:v>
                </c:pt>
                <c:pt idx="6734">
                  <c:v>3379728.0574687645</c:v>
                </c:pt>
                <c:pt idx="6735">
                  <c:v>3379846.201668465</c:v>
                </c:pt>
                <c:pt idx="6736">
                  <c:v>3379964.3486214196</c:v>
                </c:pt>
                <c:pt idx="6737">
                  <c:v>3380082.498327666</c:v>
                </c:pt>
                <c:pt idx="6738">
                  <c:v>3380200.650787232</c:v>
                </c:pt>
                <c:pt idx="6739">
                  <c:v>3380318.8060001517</c:v>
                </c:pt>
                <c:pt idx="6740">
                  <c:v>3380436.9639664562</c:v>
                </c:pt>
                <c:pt idx="6741">
                  <c:v>3380555.1246861778</c:v>
                </c:pt>
                <c:pt idx="6742">
                  <c:v>3380673.2881593509</c:v>
                </c:pt>
                <c:pt idx="6743">
                  <c:v>3380791.4543860038</c:v>
                </c:pt>
                <c:pt idx="6744">
                  <c:v>3380909.6233661682</c:v>
                </c:pt>
                <c:pt idx="6745">
                  <c:v>3381027.7950998824</c:v>
                </c:pt>
                <c:pt idx="6746">
                  <c:v>3381145.9695871719</c:v>
                </c:pt>
                <c:pt idx="6747">
                  <c:v>3381264.1468280694</c:v>
                </c:pt>
                <c:pt idx="6748">
                  <c:v>3381382.3268226115</c:v>
                </c:pt>
                <c:pt idx="6749">
                  <c:v>3381500.5095708268</c:v>
                </c:pt>
                <c:pt idx="6750">
                  <c:v>3381618.6950727482</c:v>
                </c:pt>
                <c:pt idx="6751">
                  <c:v>3381736.8833284085</c:v>
                </c:pt>
                <c:pt idx="6752">
                  <c:v>3381855.0743378387</c:v>
                </c:pt>
                <c:pt idx="6753">
                  <c:v>3381973.2681010701</c:v>
                </c:pt>
                <c:pt idx="6754">
                  <c:v>3382091.4646181352</c:v>
                </c:pt>
                <c:pt idx="6755">
                  <c:v>3382209.6638890691</c:v>
                </c:pt>
                <c:pt idx="6756">
                  <c:v>3382327.8659138982</c:v>
                </c:pt>
                <c:pt idx="6757">
                  <c:v>3382446.0706926617</c:v>
                </c:pt>
                <c:pt idx="6758">
                  <c:v>3382564.2782253856</c:v>
                </c:pt>
                <c:pt idx="6759">
                  <c:v>3382682.4885121044</c:v>
                </c:pt>
                <c:pt idx="6760">
                  <c:v>3382800.7015528483</c:v>
                </c:pt>
                <c:pt idx="6761">
                  <c:v>3382918.9173476547</c:v>
                </c:pt>
                <c:pt idx="6762">
                  <c:v>3383037.1358965496</c:v>
                </c:pt>
                <c:pt idx="6763">
                  <c:v>3383155.3571995692</c:v>
                </c:pt>
                <c:pt idx="6764">
                  <c:v>3383273.5812567417</c:v>
                </c:pt>
                <c:pt idx="6765">
                  <c:v>3383391.8080681022</c:v>
                </c:pt>
                <c:pt idx="6766">
                  <c:v>3383510.0376336835</c:v>
                </c:pt>
                <c:pt idx="6767">
                  <c:v>3383628.2699535163</c:v>
                </c:pt>
                <c:pt idx="6768">
                  <c:v>3383746.5050276308</c:v>
                </c:pt>
                <c:pt idx="6769">
                  <c:v>3383864.7428560639</c:v>
                </c:pt>
                <c:pt idx="6770">
                  <c:v>3383982.9834388406</c:v>
                </c:pt>
                <c:pt idx="6771">
                  <c:v>3384101.2267759982</c:v>
                </c:pt>
                <c:pt idx="6772">
                  <c:v>3384219.472867569</c:v>
                </c:pt>
                <c:pt idx="6773">
                  <c:v>3384337.7217135825</c:v>
                </c:pt>
                <c:pt idx="6774">
                  <c:v>3384455.9733140715</c:v>
                </c:pt>
                <c:pt idx="6775">
                  <c:v>3384574.2276690714</c:v>
                </c:pt>
                <c:pt idx="6776">
                  <c:v>3384692.4847786077</c:v>
                </c:pt>
                <c:pt idx="6777">
                  <c:v>3384810.7446427182</c:v>
                </c:pt>
                <c:pt idx="6778">
                  <c:v>3384929.0072614322</c:v>
                </c:pt>
                <c:pt idx="6779">
                  <c:v>3385047.2726347838</c:v>
                </c:pt>
                <c:pt idx="6780">
                  <c:v>3385165.5407628021</c:v>
                </c:pt>
                <c:pt idx="6781">
                  <c:v>3385283.8116455232</c:v>
                </c:pt>
                <c:pt idx="6782">
                  <c:v>3385402.0852829749</c:v>
                </c:pt>
                <c:pt idx="6783">
                  <c:v>3385520.3616751912</c:v>
                </c:pt>
                <c:pt idx="6784">
                  <c:v>3385638.6408222062</c:v>
                </c:pt>
                <c:pt idx="6785">
                  <c:v>3385756.9227240495</c:v>
                </c:pt>
                <c:pt idx="6786">
                  <c:v>3385875.2073807521</c:v>
                </c:pt>
                <c:pt idx="6787">
                  <c:v>3385993.4947923482</c:v>
                </c:pt>
                <c:pt idx="6788">
                  <c:v>3386111.7849588692</c:v>
                </c:pt>
                <c:pt idx="6789">
                  <c:v>3386230.0778803485</c:v>
                </c:pt>
                <c:pt idx="6790">
                  <c:v>3386348.373556816</c:v>
                </c:pt>
                <c:pt idx="6791">
                  <c:v>3386466.6719883066</c:v>
                </c:pt>
                <c:pt idx="6792">
                  <c:v>3386584.9731748495</c:v>
                </c:pt>
                <c:pt idx="6793">
                  <c:v>3386703.277116478</c:v>
                </c:pt>
                <c:pt idx="6794">
                  <c:v>3386821.5838132231</c:v>
                </c:pt>
                <c:pt idx="6795">
                  <c:v>3386939.8932651179</c:v>
                </c:pt>
                <c:pt idx="6796">
                  <c:v>3387058.2054721941</c:v>
                </c:pt>
                <c:pt idx="6797">
                  <c:v>3387176.5204344853</c:v>
                </c:pt>
                <c:pt idx="6798">
                  <c:v>3387294.8381520221</c:v>
                </c:pt>
                <c:pt idx="6799">
                  <c:v>3387413.1586248386</c:v>
                </c:pt>
                <c:pt idx="6800">
                  <c:v>3387531.4818529622</c:v>
                </c:pt>
                <c:pt idx="6801">
                  <c:v>3387649.8078364306</c:v>
                </c:pt>
                <c:pt idx="6802">
                  <c:v>3387768.1365752709</c:v>
                </c:pt>
                <c:pt idx="6803">
                  <c:v>3387886.468069518</c:v>
                </c:pt>
                <c:pt idx="6804">
                  <c:v>3388004.8023192035</c:v>
                </c:pt>
                <c:pt idx="6805">
                  <c:v>3388123.1393243619</c:v>
                </c:pt>
                <c:pt idx="6806">
                  <c:v>3388241.4790850203</c:v>
                </c:pt>
                <c:pt idx="6807">
                  <c:v>3388359.8216012134</c:v>
                </c:pt>
                <c:pt idx="6808">
                  <c:v>3388478.1668729745</c:v>
                </c:pt>
                <c:pt idx="6809">
                  <c:v>3388596.5149003319</c:v>
                </c:pt>
                <c:pt idx="6810">
                  <c:v>3388714.8656833223</c:v>
                </c:pt>
                <c:pt idx="6811">
                  <c:v>3388833.2192219757</c:v>
                </c:pt>
                <c:pt idx="6812">
                  <c:v>3388951.5755163236</c:v>
                </c:pt>
                <c:pt idx="6813">
                  <c:v>3389069.9345663982</c:v>
                </c:pt>
                <c:pt idx="6814">
                  <c:v>3389188.2963722325</c:v>
                </c:pt>
                <c:pt idx="6815">
                  <c:v>3389306.6609338573</c:v>
                </c:pt>
                <c:pt idx="6816">
                  <c:v>3389425.0282513062</c:v>
                </c:pt>
                <c:pt idx="6817">
                  <c:v>3389543.3983246121</c:v>
                </c:pt>
                <c:pt idx="6818">
                  <c:v>3389661.7711538016</c:v>
                </c:pt>
                <c:pt idx="6819">
                  <c:v>3389780.1467389152</c:v>
                </c:pt>
                <c:pt idx="6820">
                  <c:v>3389898.5250799763</c:v>
                </c:pt>
                <c:pt idx="6821">
                  <c:v>3390016.906177023</c:v>
                </c:pt>
                <c:pt idx="6822">
                  <c:v>3390135.2900300859</c:v>
                </c:pt>
                <c:pt idx="6823">
                  <c:v>3390253.6766391969</c:v>
                </c:pt>
                <c:pt idx="6824">
                  <c:v>3390372.0660043871</c:v>
                </c:pt>
                <c:pt idx="6825">
                  <c:v>3390490.45812569</c:v>
                </c:pt>
                <c:pt idx="6826">
                  <c:v>3390608.8530031363</c:v>
                </c:pt>
                <c:pt idx="6827">
                  <c:v>3390727.2506367587</c:v>
                </c:pt>
                <c:pt idx="6828">
                  <c:v>3390845.6510265907</c:v>
                </c:pt>
                <c:pt idx="6829">
                  <c:v>3390964.0541726621</c:v>
                </c:pt>
                <c:pt idx="6830">
                  <c:v>3391082.4600750054</c:v>
                </c:pt>
                <c:pt idx="6831">
                  <c:v>3391200.8687336538</c:v>
                </c:pt>
                <c:pt idx="6832">
                  <c:v>3391319.2801486384</c:v>
                </c:pt>
                <c:pt idx="6833">
                  <c:v>3391437.6943199937</c:v>
                </c:pt>
                <c:pt idx="6834">
                  <c:v>3391556.1112477491</c:v>
                </c:pt>
                <c:pt idx="6835">
                  <c:v>3391674.5309319375</c:v>
                </c:pt>
                <c:pt idx="6836">
                  <c:v>3391792.9533725898</c:v>
                </c:pt>
                <c:pt idx="6837">
                  <c:v>3391911.3785697389</c:v>
                </c:pt>
                <c:pt idx="6838">
                  <c:v>3392029.8065234185</c:v>
                </c:pt>
                <c:pt idx="6839">
                  <c:v>3392148.2372336569</c:v>
                </c:pt>
                <c:pt idx="6840">
                  <c:v>3392266.6707004909</c:v>
                </c:pt>
                <c:pt idx="6841">
                  <c:v>3392385.1069239504</c:v>
                </c:pt>
                <c:pt idx="6842">
                  <c:v>3392503.5459040646</c:v>
                </c:pt>
                <c:pt idx="6843">
                  <c:v>3392621.9876408726</c:v>
                </c:pt>
                <c:pt idx="6844">
                  <c:v>3392740.4321343992</c:v>
                </c:pt>
                <c:pt idx="6845">
                  <c:v>3392858.8793846797</c:v>
                </c:pt>
                <c:pt idx="6846">
                  <c:v>3392977.3293917472</c:v>
                </c:pt>
                <c:pt idx="6847">
                  <c:v>3393095.7821556306</c:v>
                </c:pt>
                <c:pt idx="6848">
                  <c:v>3393214.2376763667</c:v>
                </c:pt>
                <c:pt idx="6849">
                  <c:v>3393332.6959539824</c:v>
                </c:pt>
                <c:pt idx="6850">
                  <c:v>3393451.1569885127</c:v>
                </c:pt>
                <c:pt idx="6851">
                  <c:v>3393569.6207799898</c:v>
                </c:pt>
                <c:pt idx="6852">
                  <c:v>3393688.0873284452</c:v>
                </c:pt>
                <c:pt idx="6853">
                  <c:v>3393806.5566339097</c:v>
                </c:pt>
                <c:pt idx="6854">
                  <c:v>3393925.0286964187</c:v>
                </c:pt>
                <c:pt idx="6855">
                  <c:v>3394043.5035160002</c:v>
                </c:pt>
                <c:pt idx="6856">
                  <c:v>3394161.9810926896</c:v>
                </c:pt>
                <c:pt idx="6857">
                  <c:v>3394280.461426517</c:v>
                </c:pt>
                <c:pt idx="6858">
                  <c:v>3394398.9445175156</c:v>
                </c:pt>
                <c:pt idx="6859">
                  <c:v>3394517.4303657161</c:v>
                </c:pt>
                <c:pt idx="6860">
                  <c:v>3394635.9189711539</c:v>
                </c:pt>
                <c:pt idx="6861">
                  <c:v>3394754.4103338551</c:v>
                </c:pt>
                <c:pt idx="6862">
                  <c:v>3394872.9044538578</c:v>
                </c:pt>
                <c:pt idx="6863">
                  <c:v>3394991.401331191</c:v>
                </c:pt>
                <c:pt idx="6864">
                  <c:v>3395109.9009658881</c:v>
                </c:pt>
                <c:pt idx="6865">
                  <c:v>3395228.4033579808</c:v>
                </c:pt>
                <c:pt idx="6866">
                  <c:v>3395346.9085074998</c:v>
                </c:pt>
                <c:pt idx="6867">
                  <c:v>3395465.4164144769</c:v>
                </c:pt>
                <c:pt idx="6868">
                  <c:v>3395583.9270789488</c:v>
                </c:pt>
                <c:pt idx="6869">
                  <c:v>3395702.4405009421</c:v>
                </c:pt>
                <c:pt idx="6870">
                  <c:v>3395820.9566804925</c:v>
                </c:pt>
                <c:pt idx="6871">
                  <c:v>3395939.4756176295</c:v>
                </c:pt>
                <c:pt idx="6872">
                  <c:v>3396057.9973123875</c:v>
                </c:pt>
                <c:pt idx="6873">
                  <c:v>3396176.5217647958</c:v>
                </c:pt>
                <c:pt idx="6874">
                  <c:v>3396295.0489748889</c:v>
                </c:pt>
                <c:pt idx="6875">
                  <c:v>3396413.5789426989</c:v>
                </c:pt>
                <c:pt idx="6876">
                  <c:v>3396532.1116682561</c:v>
                </c:pt>
                <c:pt idx="6877">
                  <c:v>3396650.6471515945</c:v>
                </c:pt>
                <c:pt idx="6878">
                  <c:v>3396769.1853927444</c:v>
                </c:pt>
                <c:pt idx="6879">
                  <c:v>3396887.7263917373</c:v>
                </c:pt>
                <c:pt idx="6880">
                  <c:v>3397006.2701486093</c:v>
                </c:pt>
                <c:pt idx="6881">
                  <c:v>3397124.8166633896</c:v>
                </c:pt>
                <c:pt idx="6882">
                  <c:v>3397243.3659361107</c:v>
                </c:pt>
                <c:pt idx="6883">
                  <c:v>3397361.9179668026</c:v>
                </c:pt>
                <c:pt idx="6884">
                  <c:v>3397480.472755502</c:v>
                </c:pt>
                <c:pt idx="6885">
                  <c:v>3397599.0303022373</c:v>
                </c:pt>
                <c:pt idx="6886">
                  <c:v>3397717.5906070406</c:v>
                </c:pt>
                <c:pt idx="6887">
                  <c:v>3397836.153669945</c:v>
                </c:pt>
                <c:pt idx="6888">
                  <c:v>3397954.7194909831</c:v>
                </c:pt>
                <c:pt idx="6889">
                  <c:v>3398073.2880701884</c:v>
                </c:pt>
                <c:pt idx="6890">
                  <c:v>3398191.8594075874</c:v>
                </c:pt>
                <c:pt idx="6891">
                  <c:v>3398310.4335032199</c:v>
                </c:pt>
                <c:pt idx="6892">
                  <c:v>3398429.0103571112</c:v>
                </c:pt>
                <c:pt idx="6893">
                  <c:v>3398547.5899692955</c:v>
                </c:pt>
                <c:pt idx="6894">
                  <c:v>3398666.1723398063</c:v>
                </c:pt>
                <c:pt idx="6895">
                  <c:v>3398784.7574686757</c:v>
                </c:pt>
                <c:pt idx="6896">
                  <c:v>3398903.3453559335</c:v>
                </c:pt>
                <c:pt idx="6897">
                  <c:v>3399021.9360016137</c:v>
                </c:pt>
                <c:pt idx="6898">
                  <c:v>3399140.5294057475</c:v>
                </c:pt>
                <c:pt idx="6899">
                  <c:v>3399259.1255683675</c:v>
                </c:pt>
                <c:pt idx="6900">
                  <c:v>3399377.7244895068</c:v>
                </c:pt>
                <c:pt idx="6901">
                  <c:v>3399496.3261691951</c:v>
                </c:pt>
                <c:pt idx="6902">
                  <c:v>3399614.9306074674</c:v>
                </c:pt>
                <c:pt idx="6903">
                  <c:v>3399733.5378043535</c:v>
                </c:pt>
                <c:pt idx="6904">
                  <c:v>3399852.1477598846</c:v>
                </c:pt>
                <c:pt idx="6905">
                  <c:v>3399970.7604740947</c:v>
                </c:pt>
                <c:pt idx="6906">
                  <c:v>3400089.3759470168</c:v>
                </c:pt>
                <c:pt idx="6907">
                  <c:v>3400207.9941786802</c:v>
                </c:pt>
                <c:pt idx="6908">
                  <c:v>3400326.6151691182</c:v>
                </c:pt>
                <c:pt idx="6909">
                  <c:v>3400445.2389183645</c:v>
                </c:pt>
                <c:pt idx="6910">
                  <c:v>3400563.8654264482</c:v>
                </c:pt>
                <c:pt idx="6911">
                  <c:v>3400682.494693405</c:v>
                </c:pt>
                <c:pt idx="6912">
                  <c:v>3400801.1267192638</c:v>
                </c:pt>
                <c:pt idx="6913">
                  <c:v>3400919.7615040555</c:v>
                </c:pt>
                <c:pt idx="6914">
                  <c:v>3401038.399047819</c:v>
                </c:pt>
                <c:pt idx="6915">
                  <c:v>3401157.0393505776</c:v>
                </c:pt>
                <c:pt idx="6916">
                  <c:v>3401275.6824123692</c:v>
                </c:pt>
                <c:pt idx="6917">
                  <c:v>3401394.3282332253</c:v>
                </c:pt>
                <c:pt idx="6918">
                  <c:v>3401512.9768131766</c:v>
                </c:pt>
                <c:pt idx="6919">
                  <c:v>3401631.6281522564</c:v>
                </c:pt>
                <c:pt idx="6920">
                  <c:v>3401750.2822504942</c:v>
                </c:pt>
                <c:pt idx="6921">
                  <c:v>3401868.9391079238</c:v>
                </c:pt>
                <c:pt idx="6922">
                  <c:v>3401987.5987245776</c:v>
                </c:pt>
                <c:pt idx="6923">
                  <c:v>3402106.2611004873</c:v>
                </c:pt>
                <c:pt idx="6924">
                  <c:v>3402224.926235687</c:v>
                </c:pt>
                <c:pt idx="6925">
                  <c:v>3402343.5941302041</c:v>
                </c:pt>
                <c:pt idx="6926">
                  <c:v>3402462.2647840753</c:v>
                </c:pt>
                <c:pt idx="6927">
                  <c:v>3402580.938197331</c:v>
                </c:pt>
                <c:pt idx="6928">
                  <c:v>3402699.6143700005</c:v>
                </c:pt>
                <c:pt idx="6929">
                  <c:v>3402818.2933021211</c:v>
                </c:pt>
                <c:pt idx="6930">
                  <c:v>3402936.974993722</c:v>
                </c:pt>
                <c:pt idx="6931">
                  <c:v>3403055.6594448336</c:v>
                </c:pt>
                <c:pt idx="6932">
                  <c:v>3403174.3466554931</c:v>
                </c:pt>
                <c:pt idx="6933">
                  <c:v>3403293.0366257275</c:v>
                </c:pt>
                <c:pt idx="6934">
                  <c:v>3403411.7293555704</c:v>
                </c:pt>
                <c:pt idx="6935">
                  <c:v>3403530.4248450552</c:v>
                </c:pt>
                <c:pt idx="6936">
                  <c:v>3403649.1230942123</c:v>
                </c:pt>
                <c:pt idx="6937">
                  <c:v>3403767.8241030746</c:v>
                </c:pt>
                <c:pt idx="6938">
                  <c:v>3403886.5278716749</c:v>
                </c:pt>
                <c:pt idx="6939">
                  <c:v>3404005.2344000437</c:v>
                </c:pt>
                <c:pt idx="6940">
                  <c:v>3404123.9436882138</c:v>
                </c:pt>
                <c:pt idx="6941">
                  <c:v>3404242.6557362187</c:v>
                </c:pt>
                <c:pt idx="6942">
                  <c:v>3404361.3705440885</c:v>
                </c:pt>
                <c:pt idx="6943">
                  <c:v>3404480.0881118551</c:v>
                </c:pt>
                <c:pt idx="6944">
                  <c:v>3404598.8084395514</c:v>
                </c:pt>
                <c:pt idx="6945">
                  <c:v>3404717.53152721</c:v>
                </c:pt>
                <c:pt idx="6946">
                  <c:v>3404836.2573748641</c:v>
                </c:pt>
                <c:pt idx="6947">
                  <c:v>3404954.9859825419</c:v>
                </c:pt>
                <c:pt idx="6948">
                  <c:v>3405073.717350278</c:v>
                </c:pt>
                <c:pt idx="6949">
                  <c:v>3405192.451478105</c:v>
                </c:pt>
                <c:pt idx="6950">
                  <c:v>3405311.1883660518</c:v>
                </c:pt>
                <c:pt idx="6951">
                  <c:v>3405429.9280141573</c:v>
                </c:pt>
                <c:pt idx="6952">
                  <c:v>3405548.6704224455</c:v>
                </c:pt>
                <c:pt idx="6953">
                  <c:v>3405667.4155909522</c:v>
                </c:pt>
                <c:pt idx="6954">
                  <c:v>3405786.1635197103</c:v>
                </c:pt>
                <c:pt idx="6955">
                  <c:v>3405904.9142087521</c:v>
                </c:pt>
                <c:pt idx="6956">
                  <c:v>3406023.6676581083</c:v>
                </c:pt>
                <c:pt idx="6957">
                  <c:v>3406142.4238678087</c:v>
                </c:pt>
                <c:pt idx="6958">
                  <c:v>3406261.1828378909</c:v>
                </c:pt>
                <c:pt idx="6959">
                  <c:v>3406379.9445683816</c:v>
                </c:pt>
                <c:pt idx="6960">
                  <c:v>3406498.7090593167</c:v>
                </c:pt>
                <c:pt idx="6961">
                  <c:v>3406617.4763107272</c:v>
                </c:pt>
                <c:pt idx="6962">
                  <c:v>3406736.2463226444</c:v>
                </c:pt>
                <c:pt idx="6963">
                  <c:v>3406855.0190951009</c:v>
                </c:pt>
                <c:pt idx="6964">
                  <c:v>3406973.7946281284</c:v>
                </c:pt>
                <c:pt idx="6965">
                  <c:v>3407092.572921759</c:v>
                </c:pt>
                <c:pt idx="6966">
                  <c:v>3407211.353976028</c:v>
                </c:pt>
                <c:pt idx="6967">
                  <c:v>3407330.1377909617</c:v>
                </c:pt>
                <c:pt idx="6968">
                  <c:v>3407448.9243665938</c:v>
                </c:pt>
                <c:pt idx="6969">
                  <c:v>3407567.7137029595</c:v>
                </c:pt>
                <c:pt idx="6970">
                  <c:v>3407686.5058000893</c:v>
                </c:pt>
                <c:pt idx="6971">
                  <c:v>3407805.3006580146</c:v>
                </c:pt>
                <c:pt idx="6972">
                  <c:v>3407924.0982767679</c:v>
                </c:pt>
                <c:pt idx="6973">
                  <c:v>3408042.8986563799</c:v>
                </c:pt>
                <c:pt idx="6974">
                  <c:v>3408161.701796887</c:v>
                </c:pt>
                <c:pt idx="6975">
                  <c:v>3408280.5076983147</c:v>
                </c:pt>
                <c:pt idx="6976">
                  <c:v>3408399.3163607013</c:v>
                </c:pt>
                <c:pt idx="6977">
                  <c:v>3408518.1277840761</c:v>
                </c:pt>
                <c:pt idx="6978">
                  <c:v>3408636.9419684694</c:v>
                </c:pt>
                <c:pt idx="6979">
                  <c:v>3408755.7589139184</c:v>
                </c:pt>
                <c:pt idx="6980">
                  <c:v>3408874.5786204496</c:v>
                </c:pt>
                <c:pt idx="6981">
                  <c:v>3408993.4010880976</c:v>
                </c:pt>
                <c:pt idx="6982">
                  <c:v>3409112.2263168944</c:v>
                </c:pt>
                <c:pt idx="6983">
                  <c:v>3409231.0543068741</c:v>
                </c:pt>
                <c:pt idx="6984">
                  <c:v>3409349.8850580649</c:v>
                </c:pt>
                <c:pt idx="6985">
                  <c:v>3409468.7185704992</c:v>
                </c:pt>
                <c:pt idx="6986">
                  <c:v>3409587.5548442127</c:v>
                </c:pt>
                <c:pt idx="6987">
                  <c:v>3409706.3938792343</c:v>
                </c:pt>
                <c:pt idx="6988">
                  <c:v>3409825.235675598</c:v>
                </c:pt>
                <c:pt idx="6989">
                  <c:v>3409944.080233335</c:v>
                </c:pt>
                <c:pt idx="6990">
                  <c:v>3410062.9275524798</c:v>
                </c:pt>
                <c:pt idx="6991">
                  <c:v>3410181.777633056</c:v>
                </c:pt>
                <c:pt idx="6992">
                  <c:v>3410300.630475108</c:v>
                </c:pt>
                <c:pt idx="6993">
                  <c:v>3410419.4860786581</c:v>
                </c:pt>
                <c:pt idx="6994">
                  <c:v>3410538.3444437427</c:v>
                </c:pt>
                <c:pt idx="6995">
                  <c:v>3410657.2055703932</c:v>
                </c:pt>
                <c:pt idx="6996">
                  <c:v>3410776.069458642</c:v>
                </c:pt>
                <c:pt idx="6997">
                  <c:v>3410894.9361085212</c:v>
                </c:pt>
                <c:pt idx="6998">
                  <c:v>3411013.80552006</c:v>
                </c:pt>
                <c:pt idx="6999">
                  <c:v>3411132.6776932953</c:v>
                </c:pt>
                <c:pt idx="7000">
                  <c:v>3411251.5526282554</c:v>
                </c:pt>
                <c:pt idx="7001">
                  <c:v>3411370.4303249754</c:v>
                </c:pt>
                <c:pt idx="7002">
                  <c:v>3411489.3107834863</c:v>
                </c:pt>
                <c:pt idx="7003">
                  <c:v>3411608.1940038176</c:v>
                </c:pt>
                <c:pt idx="7004">
                  <c:v>3411727.0799860051</c:v>
                </c:pt>
                <c:pt idx="7005">
                  <c:v>3411845.9687300767</c:v>
                </c:pt>
                <c:pt idx="7006">
                  <c:v>3411964.8602360678</c:v>
                </c:pt>
                <c:pt idx="7007">
                  <c:v>3412083.7545040124</c:v>
                </c:pt>
                <c:pt idx="7008">
                  <c:v>3412202.651533938</c:v>
                </c:pt>
                <c:pt idx="7009">
                  <c:v>3412321.5513258777</c:v>
                </c:pt>
                <c:pt idx="7010">
                  <c:v>3412440.4538798649</c:v>
                </c:pt>
                <c:pt idx="7011">
                  <c:v>3412559.3591959337</c:v>
                </c:pt>
                <c:pt idx="7012">
                  <c:v>3412678.267274111</c:v>
                </c:pt>
                <c:pt idx="7013">
                  <c:v>3412797.1781144314</c:v>
                </c:pt>
                <c:pt idx="7014">
                  <c:v>3412916.0917169293</c:v>
                </c:pt>
                <c:pt idx="7015">
                  <c:v>3413035.0080816317</c:v>
                </c:pt>
                <c:pt idx="7016">
                  <c:v>3413153.9272085768</c:v>
                </c:pt>
                <c:pt idx="7017">
                  <c:v>3413272.8490977916</c:v>
                </c:pt>
                <c:pt idx="7018">
                  <c:v>3413391.7737493101</c:v>
                </c:pt>
                <c:pt idx="7019">
                  <c:v>3413510.7011631639</c:v>
                </c:pt>
                <c:pt idx="7020">
                  <c:v>3413629.6313393866</c:v>
                </c:pt>
                <c:pt idx="7021">
                  <c:v>3413748.5642780075</c:v>
                </c:pt>
                <c:pt idx="7022">
                  <c:v>3413867.4999790639</c:v>
                </c:pt>
                <c:pt idx="7023">
                  <c:v>3413986.4384425818</c:v>
                </c:pt>
                <c:pt idx="7024">
                  <c:v>3414105.3796685957</c:v>
                </c:pt>
                <c:pt idx="7025">
                  <c:v>3414224.3236571397</c:v>
                </c:pt>
                <c:pt idx="7026">
                  <c:v>3414343.270408242</c:v>
                </c:pt>
                <c:pt idx="7027">
                  <c:v>3414462.2199219381</c:v>
                </c:pt>
                <c:pt idx="7028">
                  <c:v>3414581.1721982579</c:v>
                </c:pt>
                <c:pt idx="7029">
                  <c:v>3414700.1272372357</c:v>
                </c:pt>
                <c:pt idx="7030">
                  <c:v>3414819.085038899</c:v>
                </c:pt>
                <c:pt idx="7031">
                  <c:v>3414938.0456032869</c:v>
                </c:pt>
                <c:pt idx="7032">
                  <c:v>3415057.0089304252</c:v>
                </c:pt>
                <c:pt idx="7033">
                  <c:v>3415175.9750203486</c:v>
                </c:pt>
                <c:pt idx="7034">
                  <c:v>3415294.9438730888</c:v>
                </c:pt>
                <c:pt idx="7035">
                  <c:v>3415413.9154886776</c:v>
                </c:pt>
                <c:pt idx="7036">
                  <c:v>3415532.8898671507</c:v>
                </c:pt>
                <c:pt idx="7037">
                  <c:v>3415651.8670085347</c:v>
                </c:pt>
                <c:pt idx="7038">
                  <c:v>3415770.8469128632</c:v>
                </c:pt>
                <c:pt idx="7039">
                  <c:v>3415889.8295801692</c:v>
                </c:pt>
                <c:pt idx="7040">
                  <c:v>3416008.8150104876</c:v>
                </c:pt>
                <c:pt idx="7041">
                  <c:v>3416127.8032038449</c:v>
                </c:pt>
                <c:pt idx="7042">
                  <c:v>3416246.7941602762</c:v>
                </c:pt>
                <c:pt idx="7043">
                  <c:v>3416365.7878798139</c:v>
                </c:pt>
                <c:pt idx="7044">
                  <c:v>3416484.7843624866</c:v>
                </c:pt>
                <c:pt idx="7045">
                  <c:v>3416603.7836083323</c:v>
                </c:pt>
                <c:pt idx="7046">
                  <c:v>3416722.7856173785</c:v>
                </c:pt>
                <c:pt idx="7047">
                  <c:v>3416841.7903896589</c:v>
                </c:pt>
                <c:pt idx="7048">
                  <c:v>3416960.7979252078</c:v>
                </c:pt>
                <c:pt idx="7049">
                  <c:v>3417079.8082240513</c:v>
                </c:pt>
                <c:pt idx="7050">
                  <c:v>3417198.8212862257</c:v>
                </c:pt>
                <c:pt idx="7051">
                  <c:v>3417317.8371117651</c:v>
                </c:pt>
                <c:pt idx="7052">
                  <c:v>3417436.8557006959</c:v>
                </c:pt>
                <c:pt idx="7053">
                  <c:v>3417555.8770530564</c:v>
                </c:pt>
                <c:pt idx="7054">
                  <c:v>3417674.9011688731</c:v>
                </c:pt>
                <c:pt idx="7055">
                  <c:v>3417793.9280481804</c:v>
                </c:pt>
                <c:pt idx="7056">
                  <c:v>3417912.9576910106</c:v>
                </c:pt>
                <c:pt idx="7057">
                  <c:v>3418031.9900973951</c:v>
                </c:pt>
                <c:pt idx="7058">
                  <c:v>3418151.0252673696</c:v>
                </c:pt>
                <c:pt idx="7059">
                  <c:v>3418270.0632009604</c:v>
                </c:pt>
                <c:pt idx="7060">
                  <c:v>3418389.1038982025</c:v>
                </c:pt>
                <c:pt idx="7061">
                  <c:v>3418508.1473591276</c:v>
                </c:pt>
                <c:pt idx="7062">
                  <c:v>3418627.1935837688</c:v>
                </c:pt>
                <c:pt idx="7063">
                  <c:v>3418746.2425721567</c:v>
                </c:pt>
                <c:pt idx="7064">
                  <c:v>3418865.294324324</c:v>
                </c:pt>
                <c:pt idx="7065">
                  <c:v>3418984.3488403033</c:v>
                </c:pt>
                <c:pt idx="7066">
                  <c:v>3419103.4061201266</c:v>
                </c:pt>
                <c:pt idx="7067">
                  <c:v>3419222.4661638243</c:v>
                </c:pt>
                <c:pt idx="7068">
                  <c:v>3419341.5289714299</c:v>
                </c:pt>
                <c:pt idx="7069">
                  <c:v>3419460.5945429765</c:v>
                </c:pt>
                <c:pt idx="7070">
                  <c:v>3419579.6628784947</c:v>
                </c:pt>
                <c:pt idx="7071">
                  <c:v>3419698.7339780158</c:v>
                </c:pt>
                <c:pt idx="7072">
                  <c:v>3419817.8078415715</c:v>
                </c:pt>
                <c:pt idx="7073">
                  <c:v>3419936.8844691985</c:v>
                </c:pt>
                <c:pt idx="7074">
                  <c:v>3420055.9638609239</c:v>
                </c:pt>
                <c:pt idx="7075">
                  <c:v>3420175.0460167825</c:v>
                </c:pt>
                <c:pt idx="7076">
                  <c:v>3420294.1309368066</c:v>
                </c:pt>
                <c:pt idx="7077">
                  <c:v>3420413.2186210249</c:v>
                </c:pt>
                <c:pt idx="7078">
                  <c:v>3420532.3090694724</c:v>
                </c:pt>
                <c:pt idx="7079">
                  <c:v>3420651.4022821807</c:v>
                </c:pt>
                <c:pt idx="7080">
                  <c:v>3420770.4982591807</c:v>
                </c:pt>
                <c:pt idx="7081">
                  <c:v>3420889.5970005067</c:v>
                </c:pt>
                <c:pt idx="7082">
                  <c:v>3421008.6985061886</c:v>
                </c:pt>
                <c:pt idx="7083">
                  <c:v>3421127.8027762612</c:v>
                </c:pt>
                <c:pt idx="7084">
                  <c:v>3421246.9098107531</c:v>
                </c:pt>
                <c:pt idx="7085">
                  <c:v>3421366.0196096986</c:v>
                </c:pt>
                <c:pt idx="7086">
                  <c:v>3421485.1321731298</c:v>
                </c:pt>
                <c:pt idx="7087">
                  <c:v>3421604.2475010799</c:v>
                </c:pt>
                <c:pt idx="7088">
                  <c:v>3421723.3655935754</c:v>
                </c:pt>
                <c:pt idx="7089">
                  <c:v>3421842.4864506554</c:v>
                </c:pt>
                <c:pt idx="7090">
                  <c:v>3421961.6100723483</c:v>
                </c:pt>
                <c:pt idx="7091">
                  <c:v>3422080.7364586843</c:v>
                </c:pt>
                <c:pt idx="7092">
                  <c:v>3422199.8656096999</c:v>
                </c:pt>
                <c:pt idx="7093">
                  <c:v>3422318.9975254266</c:v>
                </c:pt>
                <c:pt idx="7094">
                  <c:v>3422438.1322058933</c:v>
                </c:pt>
                <c:pt idx="7095">
                  <c:v>3422557.269651134</c:v>
                </c:pt>
                <c:pt idx="7096">
                  <c:v>3422676.4098611805</c:v>
                </c:pt>
                <c:pt idx="7097">
                  <c:v>3422795.5528360661</c:v>
                </c:pt>
                <c:pt idx="7098">
                  <c:v>3422914.6985758222</c:v>
                </c:pt>
                <c:pt idx="7099">
                  <c:v>3423033.8470804794</c:v>
                </c:pt>
                <c:pt idx="7100">
                  <c:v>3423152.9983500694</c:v>
                </c:pt>
                <c:pt idx="7101">
                  <c:v>3423272.1523846281</c:v>
                </c:pt>
                <c:pt idx="7102">
                  <c:v>3423391.3091841843</c:v>
                </c:pt>
                <c:pt idx="7103">
                  <c:v>3423510.4687487725</c:v>
                </c:pt>
                <c:pt idx="7104">
                  <c:v>3423629.631078423</c:v>
                </c:pt>
                <c:pt idx="7105">
                  <c:v>3423748.7961731674</c:v>
                </c:pt>
                <c:pt idx="7106">
                  <c:v>3423867.9640330384</c:v>
                </c:pt>
                <c:pt idx="7107">
                  <c:v>3423987.1346580693</c:v>
                </c:pt>
                <c:pt idx="7108">
                  <c:v>3424106.3080482902</c:v>
                </c:pt>
                <c:pt idx="7109">
                  <c:v>3424225.4842037349</c:v>
                </c:pt>
                <c:pt idx="7110">
                  <c:v>3424344.6631244346</c:v>
                </c:pt>
                <c:pt idx="7111">
                  <c:v>3424463.8448104211</c:v>
                </c:pt>
                <c:pt idx="7112">
                  <c:v>3424583.029261726</c:v>
                </c:pt>
                <c:pt idx="7113">
                  <c:v>3424702.2164783832</c:v>
                </c:pt>
                <c:pt idx="7114">
                  <c:v>3424821.4064604249</c:v>
                </c:pt>
                <c:pt idx="7115">
                  <c:v>3424940.5992078804</c:v>
                </c:pt>
                <c:pt idx="7116">
                  <c:v>3425059.7947207848</c:v>
                </c:pt>
                <c:pt idx="7117">
                  <c:v>3425178.9929991667</c:v>
                </c:pt>
                <c:pt idx="7118">
                  <c:v>3425298.1940430622</c:v>
                </c:pt>
                <c:pt idx="7119">
                  <c:v>3425417.3978525023</c:v>
                </c:pt>
                <c:pt idx="7120">
                  <c:v>3425536.6044275183</c:v>
                </c:pt>
                <c:pt idx="7121">
                  <c:v>3425655.8137681405</c:v>
                </c:pt>
                <c:pt idx="7122">
                  <c:v>3425775.0258744047</c:v>
                </c:pt>
                <c:pt idx="7123">
                  <c:v>3425894.2407463379</c:v>
                </c:pt>
                <c:pt idx="7124">
                  <c:v>3426013.4583839774</c:v>
                </c:pt>
                <c:pt idx="7125">
                  <c:v>3426132.6787873534</c:v>
                </c:pt>
                <c:pt idx="7126">
                  <c:v>3426251.9019564991</c:v>
                </c:pt>
                <c:pt idx="7127">
                  <c:v>3426371.1278914418</c:v>
                </c:pt>
                <c:pt idx="7128">
                  <c:v>3426490.3565922203</c:v>
                </c:pt>
                <c:pt idx="7129">
                  <c:v>3426609.5880588628</c:v>
                </c:pt>
                <c:pt idx="7130">
                  <c:v>3426728.8222914012</c:v>
                </c:pt>
                <c:pt idx="7131">
                  <c:v>3426848.0592898689</c:v>
                </c:pt>
                <c:pt idx="7132">
                  <c:v>3426967.2990542972</c:v>
                </c:pt>
                <c:pt idx="7133">
                  <c:v>3427086.541584718</c:v>
                </c:pt>
                <c:pt idx="7134">
                  <c:v>3427205.7868811656</c:v>
                </c:pt>
                <c:pt idx="7135">
                  <c:v>3427325.0349436682</c:v>
                </c:pt>
                <c:pt idx="7136">
                  <c:v>3427444.2857722612</c:v>
                </c:pt>
                <c:pt idx="7137">
                  <c:v>3427563.539366975</c:v>
                </c:pt>
                <c:pt idx="7138">
                  <c:v>3427682.7957278444</c:v>
                </c:pt>
                <c:pt idx="7139">
                  <c:v>3427802.0548548959</c:v>
                </c:pt>
                <c:pt idx="7140">
                  <c:v>3427921.3167481655</c:v>
                </c:pt>
                <c:pt idx="7141">
                  <c:v>3428040.5814076867</c:v>
                </c:pt>
                <c:pt idx="7142">
                  <c:v>3428159.8488334892</c:v>
                </c:pt>
                <c:pt idx="7143">
                  <c:v>3428279.1190256057</c:v>
                </c:pt>
                <c:pt idx="7144">
                  <c:v>3428398.3919840669</c:v>
                </c:pt>
                <c:pt idx="7145">
                  <c:v>3428517.6677089059</c:v>
                </c:pt>
                <c:pt idx="7146">
                  <c:v>3428636.9462001566</c:v>
                </c:pt>
                <c:pt idx="7147">
                  <c:v>3428756.227457846</c:v>
                </c:pt>
                <c:pt idx="7148">
                  <c:v>3428875.5114820129</c:v>
                </c:pt>
                <c:pt idx="7149">
                  <c:v>3428994.7982726847</c:v>
                </c:pt>
                <c:pt idx="7150">
                  <c:v>3429114.0878298958</c:v>
                </c:pt>
                <c:pt idx="7151">
                  <c:v>3429233.3801536774</c:v>
                </c:pt>
                <c:pt idx="7152">
                  <c:v>3429352.6752440617</c:v>
                </c:pt>
                <c:pt idx="7153">
                  <c:v>3429471.973101079</c:v>
                </c:pt>
                <c:pt idx="7154">
                  <c:v>3429591.2737247641</c:v>
                </c:pt>
                <c:pt idx="7155">
                  <c:v>3429710.577115146</c:v>
                </c:pt>
                <c:pt idx="7156">
                  <c:v>3429829.88327226</c:v>
                </c:pt>
                <c:pt idx="7157">
                  <c:v>3429949.1921961382</c:v>
                </c:pt>
                <c:pt idx="7158">
                  <c:v>3430068.5038868096</c:v>
                </c:pt>
                <c:pt idx="7159">
                  <c:v>3430187.8183443085</c:v>
                </c:pt>
                <c:pt idx="7160">
                  <c:v>3430307.1355686691</c:v>
                </c:pt>
                <c:pt idx="7161">
                  <c:v>3430426.4555599182</c:v>
                </c:pt>
                <c:pt idx="7162">
                  <c:v>3430545.7783180908</c:v>
                </c:pt>
                <c:pt idx="7163">
                  <c:v>3430665.1038432186</c:v>
                </c:pt>
                <c:pt idx="7164">
                  <c:v>3430784.4321353347</c:v>
                </c:pt>
                <c:pt idx="7165">
                  <c:v>3430903.7631944716</c:v>
                </c:pt>
                <c:pt idx="7166">
                  <c:v>3431023.0970206587</c:v>
                </c:pt>
                <c:pt idx="7167">
                  <c:v>3431142.4336139299</c:v>
                </c:pt>
                <c:pt idx="7168">
                  <c:v>3431261.772974316</c:v>
                </c:pt>
                <c:pt idx="7169">
                  <c:v>3431381.1151018487</c:v>
                </c:pt>
                <c:pt idx="7170">
                  <c:v>3431500.4599965652</c:v>
                </c:pt>
                <c:pt idx="7171">
                  <c:v>3431619.8076584907</c:v>
                </c:pt>
                <c:pt idx="7172">
                  <c:v>3431739.1580876634</c:v>
                </c:pt>
                <c:pt idx="7173">
                  <c:v>3431858.5112841083</c:v>
                </c:pt>
                <c:pt idx="7174">
                  <c:v>3431977.8672478646</c:v>
                </c:pt>
                <c:pt idx="7175">
                  <c:v>3432097.2259789598</c:v>
                </c:pt>
                <c:pt idx="7176">
                  <c:v>3432216.587477427</c:v>
                </c:pt>
                <c:pt idx="7177">
                  <c:v>3432335.9517433005</c:v>
                </c:pt>
                <c:pt idx="7178">
                  <c:v>3432455.3187766098</c:v>
                </c:pt>
                <c:pt idx="7179">
                  <c:v>3432574.6885773879</c:v>
                </c:pt>
                <c:pt idx="7180">
                  <c:v>3432694.0611456675</c:v>
                </c:pt>
                <c:pt idx="7181">
                  <c:v>3432813.4364814791</c:v>
                </c:pt>
                <c:pt idx="7182">
                  <c:v>3432932.8145848559</c:v>
                </c:pt>
                <c:pt idx="7183">
                  <c:v>3433052.1954558278</c:v>
                </c:pt>
                <c:pt idx="7184">
                  <c:v>3433171.5790944309</c:v>
                </c:pt>
                <c:pt idx="7185">
                  <c:v>3433290.9655006947</c:v>
                </c:pt>
                <c:pt idx="7186">
                  <c:v>3433410.3546746522</c:v>
                </c:pt>
                <c:pt idx="7187">
                  <c:v>3433529.7466163333</c:v>
                </c:pt>
                <c:pt idx="7188">
                  <c:v>3433649.1413257751</c:v>
                </c:pt>
                <c:pt idx="7189">
                  <c:v>3433768.5388030037</c:v>
                </c:pt>
                <c:pt idx="7190">
                  <c:v>3433887.9390480532</c:v>
                </c:pt>
                <c:pt idx="7191">
                  <c:v>3434007.3420609594</c:v>
                </c:pt>
                <c:pt idx="7192">
                  <c:v>3434126.7478417498</c:v>
                </c:pt>
                <c:pt idx="7193">
                  <c:v>3434246.1563904583</c:v>
                </c:pt>
                <c:pt idx="7194">
                  <c:v>3434365.5677071162</c:v>
                </c:pt>
                <c:pt idx="7195">
                  <c:v>3434484.9817917575</c:v>
                </c:pt>
                <c:pt idx="7196">
                  <c:v>3434604.398644411</c:v>
                </c:pt>
                <c:pt idx="7197">
                  <c:v>3434723.8182651093</c:v>
                </c:pt>
                <c:pt idx="7198">
                  <c:v>3434843.2406538902</c:v>
                </c:pt>
                <c:pt idx="7199">
                  <c:v>3434962.6658107787</c:v>
                </c:pt>
                <c:pt idx="7200">
                  <c:v>3435082.0937358094</c:v>
                </c:pt>
                <c:pt idx="7201">
                  <c:v>3435201.5244290144</c:v>
                </c:pt>
                <c:pt idx="7202">
                  <c:v>3435320.9578904263</c:v>
                </c:pt>
                <c:pt idx="7203">
                  <c:v>3435440.394120079</c:v>
                </c:pt>
                <c:pt idx="7204">
                  <c:v>3435559.8331180005</c:v>
                </c:pt>
                <c:pt idx="7205">
                  <c:v>3435679.2748842249</c:v>
                </c:pt>
                <c:pt idx="7206">
                  <c:v>3435798.7194187832</c:v>
                </c:pt>
                <c:pt idx="7207">
                  <c:v>3435918.1667217119</c:v>
                </c:pt>
                <c:pt idx="7208">
                  <c:v>3436037.6167930369</c:v>
                </c:pt>
                <c:pt idx="7209">
                  <c:v>3436157.0696327928</c:v>
                </c:pt>
                <c:pt idx="7210">
                  <c:v>3436276.5252410118</c:v>
                </c:pt>
                <c:pt idx="7211">
                  <c:v>3436395.9836177267</c:v>
                </c:pt>
                <c:pt idx="7212">
                  <c:v>3436515.4447629699</c:v>
                </c:pt>
                <c:pt idx="7213">
                  <c:v>3436634.9086767724</c:v>
                </c:pt>
                <c:pt idx="7214">
                  <c:v>3436754.3753591655</c:v>
                </c:pt>
                <c:pt idx="7215">
                  <c:v>3436873.8448101832</c:v>
                </c:pt>
                <c:pt idx="7216">
                  <c:v>3436993.3170298547</c:v>
                </c:pt>
                <c:pt idx="7217">
                  <c:v>3437112.7920182152</c:v>
                </c:pt>
                <c:pt idx="7218">
                  <c:v>3437232.2697752952</c:v>
                </c:pt>
                <c:pt idx="7219">
                  <c:v>3437351.7503011278</c:v>
                </c:pt>
                <c:pt idx="7220">
                  <c:v>3437471.2335957433</c:v>
                </c:pt>
                <c:pt idx="7221">
                  <c:v>3437590.7196591771</c:v>
                </c:pt>
                <c:pt idx="7222">
                  <c:v>3437710.2084914581</c:v>
                </c:pt>
                <c:pt idx="7223">
                  <c:v>3437829.7000926179</c:v>
                </c:pt>
                <c:pt idx="7224">
                  <c:v>3437949.19446269</c:v>
                </c:pt>
                <c:pt idx="7225">
                  <c:v>3438068.6916017095</c:v>
                </c:pt>
                <c:pt idx="7226">
                  <c:v>3438188.1915097027</c:v>
                </c:pt>
                <c:pt idx="7227">
                  <c:v>3438307.6941867047</c:v>
                </c:pt>
                <c:pt idx="7228">
                  <c:v>3438427.1996327476</c:v>
                </c:pt>
                <c:pt idx="7229">
                  <c:v>3438546.7078478658</c:v>
                </c:pt>
                <c:pt idx="7230">
                  <c:v>3438666.2188320844</c:v>
                </c:pt>
                <c:pt idx="7231">
                  <c:v>3438785.7325854436</c:v>
                </c:pt>
                <c:pt idx="7232">
                  <c:v>3438905.2491079699</c:v>
                </c:pt>
                <c:pt idx="7233">
                  <c:v>3439024.7683996968</c:v>
                </c:pt>
                <c:pt idx="7234">
                  <c:v>3439144.2904606573</c:v>
                </c:pt>
                <c:pt idx="7235">
                  <c:v>3439263.8152908841</c:v>
                </c:pt>
                <c:pt idx="7236">
                  <c:v>3439383.3428904088</c:v>
                </c:pt>
                <c:pt idx="7237">
                  <c:v>3439502.8732592622</c:v>
                </c:pt>
                <c:pt idx="7238">
                  <c:v>3439622.4063974749</c:v>
                </c:pt>
                <c:pt idx="7239">
                  <c:v>3439741.9423050834</c:v>
                </c:pt>
                <c:pt idx="7240">
                  <c:v>3439861.4809821174</c:v>
                </c:pt>
                <c:pt idx="7241">
                  <c:v>3439981.0224286085</c:v>
                </c:pt>
                <c:pt idx="7242">
                  <c:v>3440100.5666445885</c:v>
                </c:pt>
                <c:pt idx="7243">
                  <c:v>3440220.1136300927</c:v>
                </c:pt>
                <c:pt idx="7244">
                  <c:v>3440339.6633851472</c:v>
                </c:pt>
                <c:pt idx="7245">
                  <c:v>3440459.2159097926</c:v>
                </c:pt>
                <c:pt idx="7246">
                  <c:v>3440578.771204052</c:v>
                </c:pt>
                <c:pt idx="7247">
                  <c:v>3440698.3292679633</c:v>
                </c:pt>
                <c:pt idx="7248">
                  <c:v>3440817.8901015571</c:v>
                </c:pt>
                <c:pt idx="7249">
                  <c:v>3440937.4537048638</c:v>
                </c:pt>
                <c:pt idx="7250">
                  <c:v>3441057.0200779205</c:v>
                </c:pt>
                <c:pt idx="7251">
                  <c:v>3441176.5892207543</c:v>
                </c:pt>
                <c:pt idx="7252">
                  <c:v>3441296.1611333974</c:v>
                </c:pt>
                <c:pt idx="7253">
                  <c:v>3441415.7358158818</c:v>
                </c:pt>
                <c:pt idx="7254">
                  <c:v>3441535.3132682433</c:v>
                </c:pt>
                <c:pt idx="7255">
                  <c:v>3441654.8934905101</c:v>
                </c:pt>
                <c:pt idx="7256">
                  <c:v>3441774.4764827178</c:v>
                </c:pt>
                <c:pt idx="7257">
                  <c:v>3441894.0622448949</c:v>
                </c:pt>
                <c:pt idx="7258">
                  <c:v>3442013.650777075</c:v>
                </c:pt>
                <c:pt idx="7259">
                  <c:v>3442133.2420792929</c:v>
                </c:pt>
                <c:pt idx="7260">
                  <c:v>3442252.8361515757</c:v>
                </c:pt>
                <c:pt idx="7261">
                  <c:v>3442372.4329939578</c:v>
                </c:pt>
                <c:pt idx="7262">
                  <c:v>3442492.0326064713</c:v>
                </c:pt>
                <c:pt idx="7263">
                  <c:v>3442611.6349891489</c:v>
                </c:pt>
                <c:pt idx="7264">
                  <c:v>3442731.2401420213</c:v>
                </c:pt>
                <c:pt idx="7265">
                  <c:v>3442850.848065123</c:v>
                </c:pt>
                <c:pt idx="7266">
                  <c:v>3442970.4587584827</c:v>
                </c:pt>
                <c:pt idx="7267">
                  <c:v>3443090.0722221346</c:v>
                </c:pt>
                <c:pt idx="7268">
                  <c:v>3443209.6884561116</c:v>
                </c:pt>
                <c:pt idx="7269">
                  <c:v>3443329.3074604427</c:v>
                </c:pt>
                <c:pt idx="7270">
                  <c:v>3443448.9292351636</c:v>
                </c:pt>
                <c:pt idx="7271">
                  <c:v>3443568.5537803033</c:v>
                </c:pt>
                <c:pt idx="7272">
                  <c:v>3443688.1810958954</c:v>
                </c:pt>
                <c:pt idx="7273">
                  <c:v>3443807.8111819727</c:v>
                </c:pt>
                <c:pt idx="7274">
                  <c:v>3443927.4440385639</c:v>
                </c:pt>
                <c:pt idx="7275">
                  <c:v>3444047.0796657074</c:v>
                </c:pt>
                <c:pt idx="7276">
                  <c:v>3444166.7180634281</c:v>
                </c:pt>
                <c:pt idx="7277">
                  <c:v>3444286.3592317635</c:v>
                </c:pt>
                <c:pt idx="7278">
                  <c:v>3444406.0031707427</c:v>
                </c:pt>
                <c:pt idx="7279">
                  <c:v>3444525.6498803999</c:v>
                </c:pt>
                <c:pt idx="7280">
                  <c:v>3444645.2993607656</c:v>
                </c:pt>
                <c:pt idx="7281">
                  <c:v>3444764.9516118709</c:v>
                </c:pt>
                <c:pt idx="7282">
                  <c:v>3444884.6066337507</c:v>
                </c:pt>
                <c:pt idx="7283">
                  <c:v>3445004.2644264349</c:v>
                </c:pt>
                <c:pt idx="7284">
                  <c:v>3445123.9249899569</c:v>
                </c:pt>
                <c:pt idx="7285">
                  <c:v>3445243.5883243456</c:v>
                </c:pt>
                <c:pt idx="7286">
                  <c:v>3445363.2544296398</c:v>
                </c:pt>
                <c:pt idx="7287">
                  <c:v>3445482.9233058635</c:v>
                </c:pt>
                <c:pt idx="7288">
                  <c:v>3445602.5949530541</c:v>
                </c:pt>
                <c:pt idx="7289">
                  <c:v>3445722.2693712418</c:v>
                </c:pt>
                <c:pt idx="7290">
                  <c:v>3445841.9465604625</c:v>
                </c:pt>
                <c:pt idx="7291">
                  <c:v>3445961.6265207417</c:v>
                </c:pt>
                <c:pt idx="7292">
                  <c:v>3446081.309252115</c:v>
                </c:pt>
                <c:pt idx="7293">
                  <c:v>3446200.9947546157</c:v>
                </c:pt>
                <c:pt idx="7294">
                  <c:v>3446320.6830282724</c:v>
                </c:pt>
                <c:pt idx="7295">
                  <c:v>3446440.3740731198</c:v>
                </c:pt>
                <c:pt idx="7296">
                  <c:v>3446560.0678891893</c:v>
                </c:pt>
                <c:pt idx="7297">
                  <c:v>3446679.7644765154</c:v>
                </c:pt>
                <c:pt idx="7298">
                  <c:v>3446799.4638351263</c:v>
                </c:pt>
                <c:pt idx="7299">
                  <c:v>3446919.1659650537</c:v>
                </c:pt>
                <c:pt idx="7300">
                  <c:v>3447038.8708663341</c:v>
                </c:pt>
                <c:pt idx="7301">
                  <c:v>3447158.5785389957</c:v>
                </c:pt>
                <c:pt idx="7302">
                  <c:v>3447278.2889830736</c:v>
                </c:pt>
                <c:pt idx="7303">
                  <c:v>3447398.002198596</c:v>
                </c:pt>
                <c:pt idx="7304">
                  <c:v>3447517.718185599</c:v>
                </c:pt>
                <c:pt idx="7305">
                  <c:v>3447637.4369441117</c:v>
                </c:pt>
                <c:pt idx="7306">
                  <c:v>3447757.1584741659</c:v>
                </c:pt>
                <c:pt idx="7307">
                  <c:v>3447876.8827757975</c:v>
                </c:pt>
                <c:pt idx="7308">
                  <c:v>3447996.6098490367</c:v>
                </c:pt>
                <c:pt idx="7309">
                  <c:v>3448116.3396939137</c:v>
                </c:pt>
                <c:pt idx="7310">
                  <c:v>3448236.0723104617</c:v>
                </c:pt>
                <c:pt idx="7311">
                  <c:v>3448355.8076987145</c:v>
                </c:pt>
                <c:pt idx="7312">
                  <c:v>3448475.5458587022</c:v>
                </c:pt>
                <c:pt idx="7313">
                  <c:v>3448595.2867904562</c:v>
                </c:pt>
                <c:pt idx="7314">
                  <c:v>3448715.0304940119</c:v>
                </c:pt>
                <c:pt idx="7315">
                  <c:v>3448834.7769693979</c:v>
                </c:pt>
                <c:pt idx="7316">
                  <c:v>3448954.5262166481</c:v>
                </c:pt>
                <c:pt idx="7317">
                  <c:v>3449074.278235794</c:v>
                </c:pt>
                <c:pt idx="7318">
                  <c:v>3449194.0330268675</c:v>
                </c:pt>
                <c:pt idx="7319">
                  <c:v>3449313.7905899021</c:v>
                </c:pt>
                <c:pt idx="7320">
                  <c:v>3449433.5509249279</c:v>
                </c:pt>
                <c:pt idx="7321">
                  <c:v>3449553.3140319786</c:v>
                </c:pt>
                <c:pt idx="7322">
                  <c:v>3449673.0799110862</c:v>
                </c:pt>
                <c:pt idx="7323">
                  <c:v>3449792.8485622806</c:v>
                </c:pt>
                <c:pt idx="7324">
                  <c:v>3449912.6199855963</c:v>
                </c:pt>
                <c:pt idx="7325">
                  <c:v>3450032.3941810639</c:v>
                </c:pt>
                <c:pt idx="7326">
                  <c:v>3450152.171148716</c:v>
                </c:pt>
                <c:pt idx="7327">
                  <c:v>3450271.9508885848</c:v>
                </c:pt>
                <c:pt idx="7328">
                  <c:v>3450391.7334007034</c:v>
                </c:pt>
                <c:pt idx="7329">
                  <c:v>3450511.5186851015</c:v>
                </c:pt>
                <c:pt idx="7330">
                  <c:v>3450631.3067418132</c:v>
                </c:pt>
                <c:pt idx="7331">
                  <c:v>3450751.0975708696</c:v>
                </c:pt>
                <c:pt idx="7332">
                  <c:v>3450870.8911723029</c:v>
                </c:pt>
                <c:pt idx="7333">
                  <c:v>3450990.6875461442</c:v>
                </c:pt>
                <c:pt idx="7334">
                  <c:v>3451110.4866924295</c:v>
                </c:pt>
                <c:pt idx="7335">
                  <c:v>3451230.2886111876</c:v>
                </c:pt>
                <c:pt idx="7336">
                  <c:v>3451350.0933024501</c:v>
                </c:pt>
                <c:pt idx="7337">
                  <c:v>3451469.9007662507</c:v>
                </c:pt>
                <c:pt idx="7338">
                  <c:v>3451589.7110026195</c:v>
                </c:pt>
                <c:pt idx="7339">
                  <c:v>3451709.5240115905</c:v>
                </c:pt>
                <c:pt idx="7340">
                  <c:v>3451829.339793195</c:v>
                </c:pt>
                <c:pt idx="7341">
                  <c:v>3451949.1583474656</c:v>
                </c:pt>
                <c:pt idx="7342">
                  <c:v>3452068.9796744352</c:v>
                </c:pt>
                <c:pt idx="7343">
                  <c:v>3452188.8037741347</c:v>
                </c:pt>
                <c:pt idx="7344">
                  <c:v>3452308.6306465948</c:v>
                </c:pt>
                <c:pt idx="7345">
                  <c:v>3452428.4602918494</c:v>
                </c:pt>
                <c:pt idx="7346">
                  <c:v>3452548.2927099303</c:v>
                </c:pt>
                <c:pt idx="7347">
                  <c:v>3452668.1279008701</c:v>
                </c:pt>
                <c:pt idx="7348">
                  <c:v>3452787.9658647003</c:v>
                </c:pt>
                <c:pt idx="7349">
                  <c:v>3452907.8066014522</c:v>
                </c:pt>
                <c:pt idx="7350">
                  <c:v>3453027.6501111584</c:v>
                </c:pt>
                <c:pt idx="7351">
                  <c:v>3453147.4963938533</c:v>
                </c:pt>
                <c:pt idx="7352">
                  <c:v>3453267.345449565</c:v>
                </c:pt>
                <c:pt idx="7353">
                  <c:v>3453387.1972783264</c:v>
                </c:pt>
                <c:pt idx="7354">
                  <c:v>3453507.0518801725</c:v>
                </c:pt>
                <c:pt idx="7355">
                  <c:v>3453626.9092551339</c:v>
                </c:pt>
                <c:pt idx="7356">
                  <c:v>3453746.7694032397</c:v>
                </c:pt>
                <c:pt idx="7357">
                  <c:v>3453866.6323245289</c:v>
                </c:pt>
                <c:pt idx="7358">
                  <c:v>3453986.4980190247</c:v>
                </c:pt>
                <c:pt idx="7359">
                  <c:v>3454106.3664867678</c:v>
                </c:pt>
                <c:pt idx="7360">
                  <c:v>3454226.2377277836</c:v>
                </c:pt>
                <c:pt idx="7361">
                  <c:v>3454346.1117421081</c:v>
                </c:pt>
                <c:pt idx="7362">
                  <c:v>3454465.9885297692</c:v>
                </c:pt>
                <c:pt idx="7363">
                  <c:v>3454585.8680908056</c:v>
                </c:pt>
                <c:pt idx="7364">
                  <c:v>3454705.7504252433</c:v>
                </c:pt>
                <c:pt idx="7365">
                  <c:v>3454825.6355331177</c:v>
                </c:pt>
                <c:pt idx="7366">
                  <c:v>3454945.52341446</c:v>
                </c:pt>
                <c:pt idx="7367">
                  <c:v>3455065.4140693014</c:v>
                </c:pt>
                <c:pt idx="7368">
                  <c:v>3455185.3074976779</c:v>
                </c:pt>
                <c:pt idx="7369">
                  <c:v>3455305.2036996153</c:v>
                </c:pt>
                <c:pt idx="7370">
                  <c:v>3455425.1026751492</c:v>
                </c:pt>
                <c:pt idx="7371">
                  <c:v>3455545.0044243122</c:v>
                </c:pt>
                <c:pt idx="7372">
                  <c:v>3455664.9089471344</c:v>
                </c:pt>
                <c:pt idx="7373">
                  <c:v>3455784.8162436504</c:v>
                </c:pt>
                <c:pt idx="7374">
                  <c:v>3455904.7263138876</c:v>
                </c:pt>
                <c:pt idx="7375">
                  <c:v>3456024.6391578862</c:v>
                </c:pt>
                <c:pt idx="7376">
                  <c:v>3456144.5547756697</c:v>
                </c:pt>
                <c:pt idx="7377">
                  <c:v>3456264.4731672741</c:v>
                </c:pt>
                <c:pt idx="7378">
                  <c:v>3456384.3943327335</c:v>
                </c:pt>
                <c:pt idx="7379">
                  <c:v>3456504.3182720756</c:v>
                </c:pt>
                <c:pt idx="7380">
                  <c:v>3456624.2449853355</c:v>
                </c:pt>
                <c:pt idx="7381">
                  <c:v>3456744.1744725467</c:v>
                </c:pt>
                <c:pt idx="7382">
                  <c:v>3456864.1067337357</c:v>
                </c:pt>
                <c:pt idx="7383">
                  <c:v>3456984.0417689397</c:v>
                </c:pt>
                <c:pt idx="7384">
                  <c:v>3457103.9795781877</c:v>
                </c:pt>
                <c:pt idx="7385">
                  <c:v>3457223.9201615131</c:v>
                </c:pt>
                <c:pt idx="7386">
                  <c:v>3457343.863518951</c:v>
                </c:pt>
                <c:pt idx="7387">
                  <c:v>3457463.8096505259</c:v>
                </c:pt>
                <c:pt idx="7388">
                  <c:v>3457583.7585562761</c:v>
                </c:pt>
                <c:pt idx="7389">
                  <c:v>3457703.7102362337</c:v>
                </c:pt>
                <c:pt idx="7390">
                  <c:v>3457823.664690427</c:v>
                </c:pt>
                <c:pt idx="7391">
                  <c:v>3457943.621918893</c:v>
                </c:pt>
                <c:pt idx="7392">
                  <c:v>3458063.5819216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5A-4A0A-BDAE-B28B27D4D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logBase val="10"/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inear  </a:t>
            </a:r>
            <a:r>
              <a:rPr lang="es-ES" baseline="0"/>
              <a:t>BTC S2F MODEL (planB)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9:$L$7688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65-487E-B2C4-4B748AF45F00}"/>
            </c:ext>
          </c:extLst>
        </c:ser>
        <c:ser>
          <c:idx val="4"/>
          <c:order val="1"/>
          <c:tx>
            <c:strRef>
              <c:f>S2F_0!$P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S2F_0!$L$289:$L$7688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